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3">
        <f t="shared" si="4839"/>
        <v>0.58162109302193366</v>
      </c>
      <c r="BT278" s="5399"/>
      <c r="BU278" s="3779"/>
      <c r="BV278" s="403"/>
      <c r="BW278" s="403"/>
      <c r="BX278" s="5373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2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15">
        <f t="shared" ref="CL278" si="5061">LN(2)/LN(1+CJ278)</f>
        <v>2.2744537439892776</v>
      </c>
      <c r="CM278" s="5998" t="str">
        <f t="shared" ref="CM278" si="5062">TRUNC(CL278)&amp;"Y, "&amp;ROUND((CL278-TRUNC(CL278))*12,0)&amp;"M"</f>
        <v>2Y, 3M</v>
      </c>
      <c r="CN278" s="5998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5">
        <f t="shared" si="4995"/>
        <v>1111511</v>
      </c>
      <c r="EC278" s="785">
        <f>DEPOSITOS!Z222</f>
        <v>16994</v>
      </c>
      <c r="ED278" s="785">
        <f>DEPOSITOS!AA222</f>
        <v>14679</v>
      </c>
      <c r="EE278" s="4159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1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099">
        <f t="shared" si="4194"/>
        <v>-58680.899999999965</v>
      </c>
      <c r="FU278" s="2605">
        <v>68348.400000000009</v>
      </c>
      <c r="FV278" s="2634"/>
      <c r="FW278" s="5099">
        <f t="shared" si="4195"/>
        <v>-127029.29999999997</v>
      </c>
      <c r="FX278" s="3624">
        <v>5325.5</v>
      </c>
      <c r="FY278" s="5099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8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099">
        <f t="shared" si="4727"/>
        <v>-1441029.5199999996</v>
      </c>
      <c r="GO278" s="3442">
        <f t="shared" si="4728"/>
        <v>532892</v>
      </c>
      <c r="GP278" s="3618"/>
      <c r="GQ278" s="5099">
        <f t="shared" si="4729"/>
        <v>-1973921.52</v>
      </c>
      <c r="GR278" s="3621">
        <f t="shared" si="4730"/>
        <v>108196.8</v>
      </c>
      <c r="GS278" s="5254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</row>
    <row r="279" spans="2:381" ht="13.15" thickBot="1">
      <c r="B279" s="2717">
        <v>44196</v>
      </c>
      <c r="C279" s="5089"/>
      <c r="D279" s="5090" t="s">
        <v>3583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5063">E279-E278</f>
        <v>735114.00962714851</v>
      </c>
      <c r="I279" s="4386">
        <f t="shared" ref="I279" si="5064">F279-F278</f>
        <v>998309.07948497683</v>
      </c>
      <c r="J279" s="4386">
        <f t="shared" ref="J279" si="5065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735"/>
        <v>-4170437.1433020169</v>
      </c>
      <c r="Q279" s="5830">
        <f t="shared" si="4659"/>
        <v>-2461396.806250182</v>
      </c>
      <c r="R279" s="5830">
        <f t="shared" si="4660"/>
        <v>550881.6228190579</v>
      </c>
      <c r="S279" s="5830">
        <f t="shared" si="4661"/>
        <v>1974336.9832689262</v>
      </c>
      <c r="T279" s="5828">
        <f t="shared" si="4662"/>
        <v>-1264495.0289215157</v>
      </c>
      <c r="U279" s="4391">
        <f>VLOOKUP(B279,Tabla.BCRA,BCRA!$AK$1,TRUE)</f>
        <v>84.144999999999996</v>
      </c>
      <c r="V279" s="4392">
        <f t="shared" ref="V279" si="5066">(U279-U278)/U279</f>
        <v>3.3849901954958642E-2</v>
      </c>
      <c r="W279" s="4392">
        <f t="shared" ref="W279" si="5067">U279/U278-1</f>
        <v>3.5035862464281919E-2</v>
      </c>
      <c r="X279" s="4392">
        <f t="shared" ref="X279" si="5068">(U279-$U$267)/U279</f>
        <v>0.28819300017826366</v>
      </c>
      <c r="Y279" s="4392">
        <f t="shared" ref="Y279" si="5069">U279/$U$267-1</f>
        <v>0.40487519826362783</v>
      </c>
      <c r="Z279" s="4393"/>
      <c r="AA279" s="4392"/>
      <c r="AB279" s="4392"/>
      <c r="AC279" s="4394"/>
      <c r="AD279" s="5418">
        <f t="shared" ref="AD279" si="5070">(AZ279+BN279)/G279</f>
        <v>2563.4183927517934</v>
      </c>
      <c r="AE279" s="5418">
        <f t="shared" ref="AE279" si="5071">(AZ279+BN279)/F279</f>
        <v>189.87349244162365</v>
      </c>
      <c r="AF279" s="5418">
        <f t="shared" ref="AF279" si="5072">AZ279/G279</f>
        <v>1170.0141543198533</v>
      </c>
      <c r="AG279" s="5418">
        <f t="shared" ref="AG279" si="5073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5074">AH279+AI279</f>
        <v>254981618.07896012</v>
      </c>
      <c r="AK279" s="4398">
        <f>BM!AO107*1000</f>
        <v>-20620000</v>
      </c>
      <c r="AL279" s="4397">
        <f t="shared" ref="AL279" si="5075">AJ279+AK279</f>
        <v>234361618.07896012</v>
      </c>
      <c r="AM279" s="4399">
        <f t="shared" si="4736"/>
        <v>407720000</v>
      </c>
      <c r="AN279" s="4400">
        <f t="shared" si="4673"/>
        <v>1606981618.0789602</v>
      </c>
      <c r="AO279" s="4397">
        <f t="shared" si="4674"/>
        <v>2014701618.0789602</v>
      </c>
      <c r="AP279" s="4400">
        <f t="shared" si="4675"/>
        <v>-161010700</v>
      </c>
      <c r="AQ279" s="4397">
        <f t="shared" si="4676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5076">AZ279/AZ278-1</f>
        <v>0.10909524741358756</v>
      </c>
      <c r="BB279" s="4406">
        <f t="shared" ref="BB279" si="5077">AZ279/AZ267-1</f>
        <v>0.30330522090975509</v>
      </c>
      <c r="BC279" s="4406">
        <f t="shared" ref="BC279" si="5078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5079">(AZ279-AZ278)-SUM(BD279:BG279)</f>
        <v>-13553974.598421842</v>
      </c>
      <c r="BI279" s="4410">
        <f t="shared" si="4681"/>
        <v>-312174913.05000001</v>
      </c>
      <c r="BJ279" s="4410">
        <f t="shared" si="4682"/>
        <v>1843937453.8210502</v>
      </c>
      <c r="BK279" s="4410">
        <f t="shared" si="4683"/>
        <v>-889324969.40485716</v>
      </c>
      <c r="BL279" s="4410">
        <f t="shared" si="4684"/>
        <v>0</v>
      </c>
      <c r="BM279" s="4411">
        <f t="shared" si="4685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5080">BY278*(1+BZ279)</f>
        <v>456.9915091909042</v>
      </c>
      <c r="BZ279" s="4415">
        <v>4.9000000000000002E-2</v>
      </c>
      <c r="CA279" s="4416">
        <f t="shared" ref="CA279" si="5081">BY279/$BY$267-1</f>
        <v>0.39224921758913966</v>
      </c>
      <c r="CB279" s="4417">
        <f t="shared" ref="CB279" si="5082">BY279/BY267-1</f>
        <v>0.39224921758913966</v>
      </c>
      <c r="CC279" s="4418">
        <f t="shared" ref="CC279:CC280" si="5083">CC278*(1+CD279)</f>
        <v>1319.2433674353001</v>
      </c>
      <c r="CD279" s="4415">
        <v>0.04</v>
      </c>
      <c r="CE279" s="4419">
        <f t="shared" ref="CE279" si="5084">CC279/$CC$267-1</f>
        <v>0.36021399733133364</v>
      </c>
      <c r="CF279" s="4420">
        <f t="shared" ref="CF279" si="5085">CC279/CC267-1</f>
        <v>0.36021399733133364</v>
      </c>
      <c r="CG279" s="4418">
        <f t="shared" ref="CG279" si="5086">CG278*(1+CD279)</f>
        <v>3751.6817135310876</v>
      </c>
      <c r="CH279" s="4421"/>
      <c r="CI279" s="4419">
        <f t="shared" ref="CI279" si="5087">CG279/$CG$267-1</f>
        <v>0.36021399733133408</v>
      </c>
      <c r="CJ279" s="4419">
        <f t="shared" ref="CJ279" si="5088">CG279/CG267-1</f>
        <v>0.36021399733133408</v>
      </c>
      <c r="CK279" s="4422">
        <f t="shared" si="4689"/>
        <v>0.38766936572485378</v>
      </c>
      <c r="CL279" s="6018">
        <f t="shared" ref="CL279" si="5089">LN(2)/LN(1+CJ279)</f>
        <v>2.2530964372778768</v>
      </c>
      <c r="CM279" s="5999" t="str">
        <f t="shared" ref="CM279" si="5090">TRUNC(CL279)&amp;"Y, "&amp;ROUND((CL279-TRUNC(CL279))*12,0)&amp;"M"</f>
        <v>2Y, 3M</v>
      </c>
      <c r="CN279" s="5999"/>
      <c r="CO279" s="6000">
        <f t="shared" si="4936"/>
        <v>3085.2674749875132</v>
      </c>
      <c r="CP279" s="4423">
        <f t="shared" si="4937"/>
        <v>0</v>
      </c>
      <c r="CQ279" s="4424">
        <f t="shared" si="4938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5091">DB279-DK279</f>
        <v>471916</v>
      </c>
      <c r="DU279" s="4435">
        <f t="shared" ref="DU279:DU280" si="5092">DC279-DL279</f>
        <v>62808</v>
      </c>
      <c r="DV279" s="4435">
        <f t="shared" ref="DV279:DV280" si="5093">DD279-DM279</f>
        <v>595319.5</v>
      </c>
      <c r="DW279" s="4435">
        <f t="shared" ref="DW279:DW280" si="5094">DE279-DN279</f>
        <v>7859.5</v>
      </c>
      <c r="DX279" s="4435">
        <f t="shared" ref="DX279:DX280" si="5095">DF279-DO279</f>
        <v>63763</v>
      </c>
      <c r="DY279" s="4435">
        <f t="shared" ref="DY279:DY280" si="5096">DG279-DP279</f>
        <v>0</v>
      </c>
      <c r="DZ279" s="4435">
        <f t="shared" ref="DZ279:DZ280" si="5097">DH279-DQ279</f>
        <v>1201666</v>
      </c>
      <c r="EA279" s="4435">
        <f t="shared" ref="EA279:EA280" si="5098">DI279-DR279</f>
        <v>0</v>
      </c>
      <c r="EB279" s="5098">
        <f t="shared" ref="EB279:EB280" si="5099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5100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ref="EV279:EV280" si="5101">VLOOKUP(B279,BCRA.Tasas,2,TRUE)</f>
        <v>33.083386836487229</v>
      </c>
      <c r="EW279" s="4439">
        <f t="shared" ref="EW279:EW280" si="5102">VLOOKUP(B279,BCRA.Tasas,3,TRUE)</f>
        <v>36.5</v>
      </c>
      <c r="EX279" s="4439">
        <f t="shared" ref="EX279:EX280" si="5103">VLOOKUP(B279,BCRA.Tasas,4, TRUE)</f>
        <v>43.230018239234248</v>
      </c>
      <c r="EY279" s="4440">
        <f t="shared" ref="EY279:EY280" si="5104">VLOOKUP(B279,BCRA.Tasas,5, TRUE)</f>
        <v>32.22</v>
      </c>
      <c r="EZ279" s="4439">
        <f t="shared" ref="EZ279:EZ280" si="5105">VLOOKUP(B279,BCRA.Tasas,6, TRUE)</f>
        <v>0.41205887198072605</v>
      </c>
      <c r="FA279" s="4441">
        <f t="shared" ref="FA279:FA280" si="5106">VLOOKUP(B279,BCRA.Tasas,7, TRUE)</f>
        <v>0.42</v>
      </c>
      <c r="FB279" s="4442">
        <f t="shared" ref="FB279:FB280" si="5107">VLOOKUP(B279,BCRA.Tasas,8, TRUE)</f>
        <v>0.47</v>
      </c>
      <c r="FC279" s="4443">
        <f t="shared" ref="FC279:FC280" si="5108">VLOOKUP(B279,BCRA.Tasas,9, TRUE)</f>
        <v>33.1875</v>
      </c>
      <c r="FD279" s="4439">
        <f t="shared" ref="FD279:FD280" si="5109">VLOOKUP(B279,BCRA.Tasas,12, TRUE)</f>
        <v>32.75</v>
      </c>
      <c r="FE279" s="5252">
        <f t="shared" ref="FE279:FE280" si="5110">VLOOKUP(B279,BCRA.Tasas,13, TRUE)</f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712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818"/>
        <v>289.79999999993015</v>
      </c>
      <c r="FS279" s="4601">
        <v>776790.29999999981</v>
      </c>
      <c r="FT279" s="5102">
        <f t="shared" si="4194"/>
        <v>-307404.19999999984</v>
      </c>
      <c r="FU279" s="4405">
        <v>11504.8</v>
      </c>
      <c r="FV279" s="4445"/>
      <c r="FW279" s="5102">
        <f t="shared" si="4195"/>
        <v>-318908.99999999983</v>
      </c>
      <c r="FX279" s="4446">
        <v>857.9</v>
      </c>
      <c r="FY279" s="5102">
        <f t="shared" si="4196"/>
        <v>-319766.89999999985</v>
      </c>
      <c r="FZ279" s="4575">
        <f t="shared" si="4713"/>
        <v>2868196.2</v>
      </c>
      <c r="GA279" s="4400">
        <f t="shared" si="4714"/>
        <v>1533018.5</v>
      </c>
      <c r="GB279" s="4400">
        <f t="shared" si="4715"/>
        <v>131174.12</v>
      </c>
      <c r="GC279" s="4400">
        <f t="shared" si="4716"/>
        <v>172374.80000000005</v>
      </c>
      <c r="GD279" s="4400">
        <f t="shared" si="4717"/>
        <v>95509.3</v>
      </c>
      <c r="GE279" s="4400">
        <f t="shared" si="4718"/>
        <v>41181.499999999942</v>
      </c>
      <c r="GF279" s="4447">
        <f t="shared" si="4719"/>
        <v>4841454.42</v>
      </c>
      <c r="GG279" s="4400">
        <f t="shared" si="4720"/>
        <v>913342.70000000007</v>
      </c>
      <c r="GH279" s="4400">
        <f t="shared" si="4721"/>
        <v>2613831.64</v>
      </c>
      <c r="GI279" s="4400">
        <f t="shared" si="4722"/>
        <v>2631207.4000000004</v>
      </c>
      <c r="GJ279" s="4400">
        <f t="shared" si="4723"/>
        <v>142480.70000000001</v>
      </c>
      <c r="GK279" s="4400">
        <f t="shared" si="4724"/>
        <v>279626.3</v>
      </c>
      <c r="GL279" s="4400">
        <f t="shared" si="4725"/>
        <v>9399.3999999997322</v>
      </c>
      <c r="GM279" s="4573">
        <f t="shared" si="4726"/>
        <v>6589888.1399999997</v>
      </c>
      <c r="GN279" s="5102">
        <f t="shared" si="4727"/>
        <v>-1748433.7199999993</v>
      </c>
      <c r="GO279" s="4400">
        <f t="shared" si="4728"/>
        <v>544396.80000000005</v>
      </c>
      <c r="GP279" s="4448"/>
      <c r="GQ279" s="5102">
        <f t="shared" si="4729"/>
        <v>-2292830.52</v>
      </c>
      <c r="GR279" s="4449">
        <f t="shared" si="4730"/>
        <v>109054.7</v>
      </c>
      <c r="GS279" s="5257">
        <f t="shared" si="4731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3">
        <v>2021</v>
      </c>
      <c r="D280" s="5084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15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5116">(AZ280+BN280)/G280</f>
        <v>8074.7514422617378</v>
      </c>
      <c r="AE280" s="5419">
        <f t="shared" ref="AE280" si="5117">(AZ280+BN280)/F280</f>
        <v>192.11244131360931</v>
      </c>
      <c r="AF280" s="5419">
        <f t="shared" ref="AF280" si="5118">AZ280/G280</f>
        <v>3711.2162784144698</v>
      </c>
      <c r="AG280" s="5419">
        <f t="shared" ref="AG280" si="5119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6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0">
        <f t="shared" si="4689"/>
        <v>0.38766936572485378</v>
      </c>
      <c r="CL280" s="6007">
        <f t="shared" ref="CL280" si="5134">LN(2)/LN(1+CJ280)</f>
        <v>2.1385295546745717</v>
      </c>
      <c r="CM280" s="5992" t="str">
        <f t="shared" ref="CM280" si="5135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5091"/>
        <v>449780</v>
      </c>
      <c r="DU280" s="2726">
        <f t="shared" si="5092"/>
        <v>67704</v>
      </c>
      <c r="DV280" s="2726">
        <f t="shared" si="5093"/>
        <v>665267.5</v>
      </c>
      <c r="DW280" s="2726">
        <f t="shared" si="5094"/>
        <v>8352.5</v>
      </c>
      <c r="DX280" s="2726">
        <f t="shared" si="5095"/>
        <v>50219</v>
      </c>
      <c r="DY280" s="2726">
        <f t="shared" si="5096"/>
        <v>0</v>
      </c>
      <c r="DZ280" s="2726">
        <f t="shared" si="5097"/>
        <v>1241323</v>
      </c>
      <c r="EA280" s="2726">
        <f t="shared" si="5098"/>
        <v>0</v>
      </c>
      <c r="EB280" s="5095">
        <f t="shared" si="5099"/>
        <v>1241323</v>
      </c>
      <c r="EC280" s="3181">
        <f>DEPOSITOS!Z224</f>
        <v>18354</v>
      </c>
      <c r="ED280" s="3181">
        <f>DEPOSITOS!AA224</f>
        <v>15647</v>
      </c>
      <c r="EE280" s="4153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3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3"/>
      <c r="D281" s="5084" t="s">
        <v>3578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5136">E281-E280</f>
        <v>2945.8656089678407</v>
      </c>
      <c r="I281" s="2721">
        <f t="shared" ref="I281" si="5137">F281-F280</f>
        <v>-396976.88739755377</v>
      </c>
      <c r="J281" s="2721">
        <f t="shared" ref="J281" si="5138">G281-G280</f>
        <v>641181.26023529842</v>
      </c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15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5139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40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41">CG280*(1+CD281)</f>
        <v>4042.2119454269355</v>
      </c>
      <c r="CH281" s="2877"/>
      <c r="CI281" s="2738">
        <f>CG281/$CG$279-1</f>
        <v>7.7440000000000175E-2</v>
      </c>
      <c r="CJ281" s="2738">
        <f t="shared" ref="CJ281" si="5142">CG281/CG269-1</f>
        <v>0.40450900780544807</v>
      </c>
      <c r="CK281" s="3415">
        <f t="shared" si="4689"/>
        <v>0.38766936572485378</v>
      </c>
      <c r="CL281" s="6007">
        <f t="shared" ref="CL281" si="5143">LN(2)/LN(1+CJ281)</f>
        <v>2.0405419893809178</v>
      </c>
      <c r="CM281" s="5992" t="str">
        <f t="shared" ref="CM281" si="5144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3"/>
      <c r="D282" s="5084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15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07"/>
      <c r="CM282" s="5992"/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</row>
    <row r="283" spans="2:381">
      <c r="B283" s="2643">
        <v>44316</v>
      </c>
      <c r="C283" s="5085"/>
      <c r="D283" s="5086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/>
      <c r="Q283" s="5816"/>
      <c r="R283" s="5816"/>
      <c r="S283" s="5816"/>
      <c r="T283" s="5817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3"/>
      <c r="D284" s="5084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15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87"/>
      <c r="D285" s="5088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/>
      <c r="Q285" s="5818"/>
      <c r="R285" s="5818"/>
      <c r="S285" s="5818"/>
      <c r="T285" s="5819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</row>
    <row r="286" spans="2:381">
      <c r="B286" s="2643">
        <v>44408</v>
      </c>
      <c r="C286" s="5085"/>
      <c r="D286" s="5086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/>
      <c r="Q286" s="5816"/>
      <c r="R286" s="5816"/>
      <c r="S286" s="5816"/>
      <c r="T286" s="5817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</row>
    <row r="287" spans="2:381">
      <c r="B287" s="2604">
        <v>44439</v>
      </c>
      <c r="C287" s="5083"/>
      <c r="D287" s="5084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15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</row>
    <row r="288" spans="2:381">
      <c r="B288" s="2680">
        <v>44469</v>
      </c>
      <c r="C288" s="5087"/>
      <c r="D288" s="5088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/>
      <c r="Q288" s="5818"/>
      <c r="R288" s="5818"/>
      <c r="S288" s="5818"/>
      <c r="T288" s="5819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</row>
    <row r="289" spans="2:383">
      <c r="B289" s="2643">
        <v>44500</v>
      </c>
      <c r="C289" s="5085"/>
      <c r="D289" s="5086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15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</row>
    <row r="290" spans="2:383">
      <c r="B290" s="2604">
        <v>44530</v>
      </c>
      <c r="C290" s="5083"/>
      <c r="D290" s="5084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15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</row>
    <row r="291" spans="2:383" ht="13.15" thickBot="1">
      <c r="B291" s="2717">
        <v>44561</v>
      </c>
      <c r="C291" s="5089"/>
      <c r="D291" s="5090" t="s">
        <v>3583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/>
      <c r="Q291" s="5820"/>
      <c r="R291" s="5820"/>
      <c r="S291" s="5820"/>
      <c r="T291" s="5821"/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</row>
    <row r="292" spans="2:383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66</v>
      </c>
      <c r="MP294" s="3723"/>
      <c r="MQ294" s="3723"/>
      <c r="MR294" s="3723"/>
      <c r="MS294" s="3723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3046875" defaultRowHeight="10.5"/>
  <cols>
    <col min="1" max="34" width="15.73046875" style="4338" customWidth="1"/>
    <col min="35" max="35" width="10.73046875" style="4339"/>
    <col min="36" max="36" width="5.59765625" style="4344" customWidth="1"/>
    <col min="37" max="37" width="10.73046875" style="4339"/>
    <col min="38" max="38" width="11.73046875" style="4339" bestFit="1" customWidth="1"/>
    <col min="39" max="40" width="12.59765625" style="4339" customWidth="1"/>
    <col min="41" max="41" width="10.73046875" style="4344"/>
    <col min="42" max="42" width="10.73046875" style="4339"/>
    <col min="43" max="43" width="11.73046875" style="4339" bestFit="1" customWidth="1"/>
    <col min="44" max="44" width="10.73046875" style="4339"/>
    <col min="45" max="45" width="10.73046875" style="4344"/>
    <col min="46" max="46" width="13.1328125" style="4339" bestFit="1" customWidth="1"/>
    <col min="47" max="257" width="10.73046875" style="4339"/>
    <col min="258" max="258" width="8.59765625" style="4339" customWidth="1"/>
    <col min="259" max="260" width="11.1328125" style="4339" customWidth="1"/>
    <col min="261" max="261" width="11.265625" style="4339" customWidth="1"/>
    <col min="262" max="266" width="10" style="4339" customWidth="1"/>
    <col min="267" max="267" width="12.86328125" style="4339" customWidth="1"/>
    <col min="268" max="268" width="18.86328125" style="4339" customWidth="1"/>
    <col min="269" max="269" width="19.73046875" style="4339" customWidth="1"/>
    <col min="270" max="271" width="11" style="4339" customWidth="1"/>
    <col min="272" max="272" width="9.3984375" style="4339" customWidth="1"/>
    <col min="273" max="273" width="15.59765625" style="4339" customWidth="1"/>
    <col min="274" max="274" width="10.73046875" style="4339"/>
    <col min="275" max="275" width="13.1328125" style="4339" customWidth="1"/>
    <col min="276" max="276" width="10.73046875" style="4339"/>
    <col min="277" max="278" width="14" style="4339" customWidth="1"/>
    <col min="279" max="280" width="11.1328125" style="4339" customWidth="1"/>
    <col min="281" max="281" width="9.73046875" style="4339" customWidth="1"/>
    <col min="282" max="284" width="12.73046875" style="4339" customWidth="1"/>
    <col min="285" max="285" width="10.73046875" style="4339"/>
    <col min="286" max="286" width="13.59765625" style="4339" customWidth="1"/>
    <col min="287" max="287" width="12.73046875" style="4339" customWidth="1"/>
    <col min="288" max="288" width="20.73046875" style="4339" customWidth="1"/>
    <col min="289" max="289" width="14.59765625" style="4339" customWidth="1"/>
    <col min="290" max="290" width="11.3984375" style="4339" customWidth="1"/>
    <col min="291" max="291" width="14.3984375" style="4339" customWidth="1"/>
    <col min="292" max="513" width="10.73046875" style="4339"/>
    <col min="514" max="514" width="8.59765625" style="4339" customWidth="1"/>
    <col min="515" max="516" width="11.1328125" style="4339" customWidth="1"/>
    <col min="517" max="517" width="11.265625" style="4339" customWidth="1"/>
    <col min="518" max="522" width="10" style="4339" customWidth="1"/>
    <col min="523" max="523" width="12.86328125" style="4339" customWidth="1"/>
    <col min="524" max="524" width="18.86328125" style="4339" customWidth="1"/>
    <col min="525" max="525" width="19.73046875" style="4339" customWidth="1"/>
    <col min="526" max="527" width="11" style="4339" customWidth="1"/>
    <col min="528" max="528" width="9.3984375" style="4339" customWidth="1"/>
    <col min="529" max="529" width="15.59765625" style="4339" customWidth="1"/>
    <col min="530" max="530" width="10.73046875" style="4339"/>
    <col min="531" max="531" width="13.1328125" style="4339" customWidth="1"/>
    <col min="532" max="532" width="10.73046875" style="4339"/>
    <col min="533" max="534" width="14" style="4339" customWidth="1"/>
    <col min="535" max="536" width="11.1328125" style="4339" customWidth="1"/>
    <col min="537" max="537" width="9.73046875" style="4339" customWidth="1"/>
    <col min="538" max="540" width="12.73046875" style="4339" customWidth="1"/>
    <col min="541" max="541" width="10.73046875" style="4339"/>
    <col min="542" max="542" width="13.59765625" style="4339" customWidth="1"/>
    <col min="543" max="543" width="12.73046875" style="4339" customWidth="1"/>
    <col min="544" max="544" width="20.73046875" style="4339" customWidth="1"/>
    <col min="545" max="545" width="14.59765625" style="4339" customWidth="1"/>
    <col min="546" max="546" width="11.3984375" style="4339" customWidth="1"/>
    <col min="547" max="547" width="14.3984375" style="4339" customWidth="1"/>
    <col min="548" max="769" width="10.73046875" style="4339"/>
    <col min="770" max="770" width="8.59765625" style="4339" customWidth="1"/>
    <col min="771" max="772" width="11.1328125" style="4339" customWidth="1"/>
    <col min="773" max="773" width="11.265625" style="4339" customWidth="1"/>
    <col min="774" max="778" width="10" style="4339" customWidth="1"/>
    <col min="779" max="779" width="12.86328125" style="4339" customWidth="1"/>
    <col min="780" max="780" width="18.86328125" style="4339" customWidth="1"/>
    <col min="781" max="781" width="19.73046875" style="4339" customWidth="1"/>
    <col min="782" max="783" width="11" style="4339" customWidth="1"/>
    <col min="784" max="784" width="9.3984375" style="4339" customWidth="1"/>
    <col min="785" max="785" width="15.59765625" style="4339" customWidth="1"/>
    <col min="786" max="786" width="10.73046875" style="4339"/>
    <col min="787" max="787" width="13.1328125" style="4339" customWidth="1"/>
    <col min="788" max="788" width="10.73046875" style="4339"/>
    <col min="789" max="790" width="14" style="4339" customWidth="1"/>
    <col min="791" max="792" width="11.1328125" style="4339" customWidth="1"/>
    <col min="793" max="793" width="9.73046875" style="4339" customWidth="1"/>
    <col min="794" max="796" width="12.73046875" style="4339" customWidth="1"/>
    <col min="797" max="797" width="10.73046875" style="4339"/>
    <col min="798" max="798" width="13.59765625" style="4339" customWidth="1"/>
    <col min="799" max="799" width="12.73046875" style="4339" customWidth="1"/>
    <col min="800" max="800" width="20.73046875" style="4339" customWidth="1"/>
    <col min="801" max="801" width="14.59765625" style="4339" customWidth="1"/>
    <col min="802" max="802" width="11.3984375" style="4339" customWidth="1"/>
    <col min="803" max="803" width="14.3984375" style="4339" customWidth="1"/>
    <col min="804" max="1025" width="10.73046875" style="4339"/>
    <col min="1026" max="1026" width="8.59765625" style="4339" customWidth="1"/>
    <col min="1027" max="1028" width="11.1328125" style="4339" customWidth="1"/>
    <col min="1029" max="1029" width="11.265625" style="4339" customWidth="1"/>
    <col min="1030" max="1034" width="10" style="4339" customWidth="1"/>
    <col min="1035" max="1035" width="12.86328125" style="4339" customWidth="1"/>
    <col min="1036" max="1036" width="18.86328125" style="4339" customWidth="1"/>
    <col min="1037" max="1037" width="19.73046875" style="4339" customWidth="1"/>
    <col min="1038" max="1039" width="11" style="4339" customWidth="1"/>
    <col min="1040" max="1040" width="9.3984375" style="4339" customWidth="1"/>
    <col min="1041" max="1041" width="15.59765625" style="4339" customWidth="1"/>
    <col min="1042" max="1042" width="10.73046875" style="4339"/>
    <col min="1043" max="1043" width="13.1328125" style="4339" customWidth="1"/>
    <col min="1044" max="1044" width="10.73046875" style="4339"/>
    <col min="1045" max="1046" width="14" style="4339" customWidth="1"/>
    <col min="1047" max="1048" width="11.1328125" style="4339" customWidth="1"/>
    <col min="1049" max="1049" width="9.73046875" style="4339" customWidth="1"/>
    <col min="1050" max="1052" width="12.73046875" style="4339" customWidth="1"/>
    <col min="1053" max="1053" width="10.73046875" style="4339"/>
    <col min="1054" max="1054" width="13.59765625" style="4339" customWidth="1"/>
    <col min="1055" max="1055" width="12.73046875" style="4339" customWidth="1"/>
    <col min="1056" max="1056" width="20.73046875" style="4339" customWidth="1"/>
    <col min="1057" max="1057" width="14.59765625" style="4339" customWidth="1"/>
    <col min="1058" max="1058" width="11.3984375" style="4339" customWidth="1"/>
    <col min="1059" max="1059" width="14.3984375" style="4339" customWidth="1"/>
    <col min="1060" max="1281" width="10.73046875" style="4339"/>
    <col min="1282" max="1282" width="8.59765625" style="4339" customWidth="1"/>
    <col min="1283" max="1284" width="11.1328125" style="4339" customWidth="1"/>
    <col min="1285" max="1285" width="11.265625" style="4339" customWidth="1"/>
    <col min="1286" max="1290" width="10" style="4339" customWidth="1"/>
    <col min="1291" max="1291" width="12.86328125" style="4339" customWidth="1"/>
    <col min="1292" max="1292" width="18.86328125" style="4339" customWidth="1"/>
    <col min="1293" max="1293" width="19.73046875" style="4339" customWidth="1"/>
    <col min="1294" max="1295" width="11" style="4339" customWidth="1"/>
    <col min="1296" max="1296" width="9.3984375" style="4339" customWidth="1"/>
    <col min="1297" max="1297" width="15.59765625" style="4339" customWidth="1"/>
    <col min="1298" max="1298" width="10.73046875" style="4339"/>
    <col min="1299" max="1299" width="13.1328125" style="4339" customWidth="1"/>
    <col min="1300" max="1300" width="10.73046875" style="4339"/>
    <col min="1301" max="1302" width="14" style="4339" customWidth="1"/>
    <col min="1303" max="1304" width="11.1328125" style="4339" customWidth="1"/>
    <col min="1305" max="1305" width="9.73046875" style="4339" customWidth="1"/>
    <col min="1306" max="1308" width="12.73046875" style="4339" customWidth="1"/>
    <col min="1309" max="1309" width="10.73046875" style="4339"/>
    <col min="1310" max="1310" width="13.59765625" style="4339" customWidth="1"/>
    <col min="1311" max="1311" width="12.73046875" style="4339" customWidth="1"/>
    <col min="1312" max="1312" width="20.73046875" style="4339" customWidth="1"/>
    <col min="1313" max="1313" width="14.59765625" style="4339" customWidth="1"/>
    <col min="1314" max="1314" width="11.3984375" style="4339" customWidth="1"/>
    <col min="1315" max="1315" width="14.3984375" style="4339" customWidth="1"/>
    <col min="1316" max="1537" width="10.73046875" style="4339"/>
    <col min="1538" max="1538" width="8.59765625" style="4339" customWidth="1"/>
    <col min="1539" max="1540" width="11.1328125" style="4339" customWidth="1"/>
    <col min="1541" max="1541" width="11.265625" style="4339" customWidth="1"/>
    <col min="1542" max="1546" width="10" style="4339" customWidth="1"/>
    <col min="1547" max="1547" width="12.86328125" style="4339" customWidth="1"/>
    <col min="1548" max="1548" width="18.86328125" style="4339" customWidth="1"/>
    <col min="1549" max="1549" width="19.73046875" style="4339" customWidth="1"/>
    <col min="1550" max="1551" width="11" style="4339" customWidth="1"/>
    <col min="1552" max="1552" width="9.3984375" style="4339" customWidth="1"/>
    <col min="1553" max="1553" width="15.59765625" style="4339" customWidth="1"/>
    <col min="1554" max="1554" width="10.73046875" style="4339"/>
    <col min="1555" max="1555" width="13.1328125" style="4339" customWidth="1"/>
    <col min="1556" max="1556" width="10.73046875" style="4339"/>
    <col min="1557" max="1558" width="14" style="4339" customWidth="1"/>
    <col min="1559" max="1560" width="11.1328125" style="4339" customWidth="1"/>
    <col min="1561" max="1561" width="9.73046875" style="4339" customWidth="1"/>
    <col min="1562" max="1564" width="12.73046875" style="4339" customWidth="1"/>
    <col min="1565" max="1565" width="10.73046875" style="4339"/>
    <col min="1566" max="1566" width="13.59765625" style="4339" customWidth="1"/>
    <col min="1567" max="1567" width="12.73046875" style="4339" customWidth="1"/>
    <col min="1568" max="1568" width="20.73046875" style="4339" customWidth="1"/>
    <col min="1569" max="1569" width="14.59765625" style="4339" customWidth="1"/>
    <col min="1570" max="1570" width="11.3984375" style="4339" customWidth="1"/>
    <col min="1571" max="1571" width="14.3984375" style="4339" customWidth="1"/>
    <col min="1572" max="1793" width="10.73046875" style="4339"/>
    <col min="1794" max="1794" width="8.59765625" style="4339" customWidth="1"/>
    <col min="1795" max="1796" width="11.1328125" style="4339" customWidth="1"/>
    <col min="1797" max="1797" width="11.265625" style="4339" customWidth="1"/>
    <col min="1798" max="1802" width="10" style="4339" customWidth="1"/>
    <col min="1803" max="1803" width="12.86328125" style="4339" customWidth="1"/>
    <col min="1804" max="1804" width="18.86328125" style="4339" customWidth="1"/>
    <col min="1805" max="1805" width="19.73046875" style="4339" customWidth="1"/>
    <col min="1806" max="1807" width="11" style="4339" customWidth="1"/>
    <col min="1808" max="1808" width="9.3984375" style="4339" customWidth="1"/>
    <col min="1809" max="1809" width="15.59765625" style="4339" customWidth="1"/>
    <col min="1810" max="1810" width="10.73046875" style="4339"/>
    <col min="1811" max="1811" width="13.1328125" style="4339" customWidth="1"/>
    <col min="1812" max="1812" width="10.73046875" style="4339"/>
    <col min="1813" max="1814" width="14" style="4339" customWidth="1"/>
    <col min="1815" max="1816" width="11.1328125" style="4339" customWidth="1"/>
    <col min="1817" max="1817" width="9.73046875" style="4339" customWidth="1"/>
    <col min="1818" max="1820" width="12.73046875" style="4339" customWidth="1"/>
    <col min="1821" max="1821" width="10.73046875" style="4339"/>
    <col min="1822" max="1822" width="13.59765625" style="4339" customWidth="1"/>
    <col min="1823" max="1823" width="12.73046875" style="4339" customWidth="1"/>
    <col min="1824" max="1824" width="20.73046875" style="4339" customWidth="1"/>
    <col min="1825" max="1825" width="14.59765625" style="4339" customWidth="1"/>
    <col min="1826" max="1826" width="11.3984375" style="4339" customWidth="1"/>
    <col min="1827" max="1827" width="14.3984375" style="4339" customWidth="1"/>
    <col min="1828" max="2049" width="10.73046875" style="4339"/>
    <col min="2050" max="2050" width="8.59765625" style="4339" customWidth="1"/>
    <col min="2051" max="2052" width="11.1328125" style="4339" customWidth="1"/>
    <col min="2053" max="2053" width="11.265625" style="4339" customWidth="1"/>
    <col min="2054" max="2058" width="10" style="4339" customWidth="1"/>
    <col min="2059" max="2059" width="12.86328125" style="4339" customWidth="1"/>
    <col min="2060" max="2060" width="18.86328125" style="4339" customWidth="1"/>
    <col min="2061" max="2061" width="19.73046875" style="4339" customWidth="1"/>
    <col min="2062" max="2063" width="11" style="4339" customWidth="1"/>
    <col min="2064" max="2064" width="9.3984375" style="4339" customWidth="1"/>
    <col min="2065" max="2065" width="15.59765625" style="4339" customWidth="1"/>
    <col min="2066" max="2066" width="10.73046875" style="4339"/>
    <col min="2067" max="2067" width="13.1328125" style="4339" customWidth="1"/>
    <col min="2068" max="2068" width="10.73046875" style="4339"/>
    <col min="2069" max="2070" width="14" style="4339" customWidth="1"/>
    <col min="2071" max="2072" width="11.1328125" style="4339" customWidth="1"/>
    <col min="2073" max="2073" width="9.73046875" style="4339" customWidth="1"/>
    <col min="2074" max="2076" width="12.73046875" style="4339" customWidth="1"/>
    <col min="2077" max="2077" width="10.73046875" style="4339"/>
    <col min="2078" max="2078" width="13.59765625" style="4339" customWidth="1"/>
    <col min="2079" max="2079" width="12.73046875" style="4339" customWidth="1"/>
    <col min="2080" max="2080" width="20.73046875" style="4339" customWidth="1"/>
    <col min="2081" max="2081" width="14.59765625" style="4339" customWidth="1"/>
    <col min="2082" max="2082" width="11.3984375" style="4339" customWidth="1"/>
    <col min="2083" max="2083" width="14.3984375" style="4339" customWidth="1"/>
    <col min="2084" max="2305" width="10.73046875" style="4339"/>
    <col min="2306" max="2306" width="8.59765625" style="4339" customWidth="1"/>
    <col min="2307" max="2308" width="11.1328125" style="4339" customWidth="1"/>
    <col min="2309" max="2309" width="11.265625" style="4339" customWidth="1"/>
    <col min="2310" max="2314" width="10" style="4339" customWidth="1"/>
    <col min="2315" max="2315" width="12.86328125" style="4339" customWidth="1"/>
    <col min="2316" max="2316" width="18.86328125" style="4339" customWidth="1"/>
    <col min="2317" max="2317" width="19.73046875" style="4339" customWidth="1"/>
    <col min="2318" max="2319" width="11" style="4339" customWidth="1"/>
    <col min="2320" max="2320" width="9.3984375" style="4339" customWidth="1"/>
    <col min="2321" max="2321" width="15.59765625" style="4339" customWidth="1"/>
    <col min="2322" max="2322" width="10.73046875" style="4339"/>
    <col min="2323" max="2323" width="13.1328125" style="4339" customWidth="1"/>
    <col min="2324" max="2324" width="10.73046875" style="4339"/>
    <col min="2325" max="2326" width="14" style="4339" customWidth="1"/>
    <col min="2327" max="2328" width="11.1328125" style="4339" customWidth="1"/>
    <col min="2329" max="2329" width="9.73046875" style="4339" customWidth="1"/>
    <col min="2330" max="2332" width="12.73046875" style="4339" customWidth="1"/>
    <col min="2333" max="2333" width="10.73046875" style="4339"/>
    <col min="2334" max="2334" width="13.59765625" style="4339" customWidth="1"/>
    <col min="2335" max="2335" width="12.73046875" style="4339" customWidth="1"/>
    <col min="2336" max="2336" width="20.73046875" style="4339" customWidth="1"/>
    <col min="2337" max="2337" width="14.59765625" style="4339" customWidth="1"/>
    <col min="2338" max="2338" width="11.3984375" style="4339" customWidth="1"/>
    <col min="2339" max="2339" width="14.3984375" style="4339" customWidth="1"/>
    <col min="2340" max="2561" width="10.73046875" style="4339"/>
    <col min="2562" max="2562" width="8.59765625" style="4339" customWidth="1"/>
    <col min="2563" max="2564" width="11.1328125" style="4339" customWidth="1"/>
    <col min="2565" max="2565" width="11.265625" style="4339" customWidth="1"/>
    <col min="2566" max="2570" width="10" style="4339" customWidth="1"/>
    <col min="2571" max="2571" width="12.86328125" style="4339" customWidth="1"/>
    <col min="2572" max="2572" width="18.86328125" style="4339" customWidth="1"/>
    <col min="2573" max="2573" width="19.73046875" style="4339" customWidth="1"/>
    <col min="2574" max="2575" width="11" style="4339" customWidth="1"/>
    <col min="2576" max="2576" width="9.3984375" style="4339" customWidth="1"/>
    <col min="2577" max="2577" width="15.59765625" style="4339" customWidth="1"/>
    <col min="2578" max="2578" width="10.73046875" style="4339"/>
    <col min="2579" max="2579" width="13.1328125" style="4339" customWidth="1"/>
    <col min="2580" max="2580" width="10.73046875" style="4339"/>
    <col min="2581" max="2582" width="14" style="4339" customWidth="1"/>
    <col min="2583" max="2584" width="11.1328125" style="4339" customWidth="1"/>
    <col min="2585" max="2585" width="9.73046875" style="4339" customWidth="1"/>
    <col min="2586" max="2588" width="12.73046875" style="4339" customWidth="1"/>
    <col min="2589" max="2589" width="10.73046875" style="4339"/>
    <col min="2590" max="2590" width="13.59765625" style="4339" customWidth="1"/>
    <col min="2591" max="2591" width="12.73046875" style="4339" customWidth="1"/>
    <col min="2592" max="2592" width="20.73046875" style="4339" customWidth="1"/>
    <col min="2593" max="2593" width="14.59765625" style="4339" customWidth="1"/>
    <col min="2594" max="2594" width="11.3984375" style="4339" customWidth="1"/>
    <col min="2595" max="2595" width="14.3984375" style="4339" customWidth="1"/>
    <col min="2596" max="2817" width="10.73046875" style="4339"/>
    <col min="2818" max="2818" width="8.59765625" style="4339" customWidth="1"/>
    <col min="2819" max="2820" width="11.1328125" style="4339" customWidth="1"/>
    <col min="2821" max="2821" width="11.265625" style="4339" customWidth="1"/>
    <col min="2822" max="2826" width="10" style="4339" customWidth="1"/>
    <col min="2827" max="2827" width="12.86328125" style="4339" customWidth="1"/>
    <col min="2828" max="2828" width="18.86328125" style="4339" customWidth="1"/>
    <col min="2829" max="2829" width="19.73046875" style="4339" customWidth="1"/>
    <col min="2830" max="2831" width="11" style="4339" customWidth="1"/>
    <col min="2832" max="2832" width="9.3984375" style="4339" customWidth="1"/>
    <col min="2833" max="2833" width="15.59765625" style="4339" customWidth="1"/>
    <col min="2834" max="2834" width="10.73046875" style="4339"/>
    <col min="2835" max="2835" width="13.1328125" style="4339" customWidth="1"/>
    <col min="2836" max="2836" width="10.73046875" style="4339"/>
    <col min="2837" max="2838" width="14" style="4339" customWidth="1"/>
    <col min="2839" max="2840" width="11.1328125" style="4339" customWidth="1"/>
    <col min="2841" max="2841" width="9.73046875" style="4339" customWidth="1"/>
    <col min="2842" max="2844" width="12.73046875" style="4339" customWidth="1"/>
    <col min="2845" max="2845" width="10.73046875" style="4339"/>
    <col min="2846" max="2846" width="13.59765625" style="4339" customWidth="1"/>
    <col min="2847" max="2847" width="12.73046875" style="4339" customWidth="1"/>
    <col min="2848" max="2848" width="20.73046875" style="4339" customWidth="1"/>
    <col min="2849" max="2849" width="14.59765625" style="4339" customWidth="1"/>
    <col min="2850" max="2850" width="11.3984375" style="4339" customWidth="1"/>
    <col min="2851" max="2851" width="14.3984375" style="4339" customWidth="1"/>
    <col min="2852" max="3073" width="10.73046875" style="4339"/>
    <col min="3074" max="3074" width="8.59765625" style="4339" customWidth="1"/>
    <col min="3075" max="3076" width="11.1328125" style="4339" customWidth="1"/>
    <col min="3077" max="3077" width="11.265625" style="4339" customWidth="1"/>
    <col min="3078" max="3082" width="10" style="4339" customWidth="1"/>
    <col min="3083" max="3083" width="12.86328125" style="4339" customWidth="1"/>
    <col min="3084" max="3084" width="18.86328125" style="4339" customWidth="1"/>
    <col min="3085" max="3085" width="19.73046875" style="4339" customWidth="1"/>
    <col min="3086" max="3087" width="11" style="4339" customWidth="1"/>
    <col min="3088" max="3088" width="9.3984375" style="4339" customWidth="1"/>
    <col min="3089" max="3089" width="15.59765625" style="4339" customWidth="1"/>
    <col min="3090" max="3090" width="10.73046875" style="4339"/>
    <col min="3091" max="3091" width="13.1328125" style="4339" customWidth="1"/>
    <col min="3092" max="3092" width="10.73046875" style="4339"/>
    <col min="3093" max="3094" width="14" style="4339" customWidth="1"/>
    <col min="3095" max="3096" width="11.1328125" style="4339" customWidth="1"/>
    <col min="3097" max="3097" width="9.73046875" style="4339" customWidth="1"/>
    <col min="3098" max="3100" width="12.73046875" style="4339" customWidth="1"/>
    <col min="3101" max="3101" width="10.73046875" style="4339"/>
    <col min="3102" max="3102" width="13.59765625" style="4339" customWidth="1"/>
    <col min="3103" max="3103" width="12.73046875" style="4339" customWidth="1"/>
    <col min="3104" max="3104" width="20.73046875" style="4339" customWidth="1"/>
    <col min="3105" max="3105" width="14.59765625" style="4339" customWidth="1"/>
    <col min="3106" max="3106" width="11.3984375" style="4339" customWidth="1"/>
    <col min="3107" max="3107" width="14.3984375" style="4339" customWidth="1"/>
    <col min="3108" max="3329" width="10.73046875" style="4339"/>
    <col min="3330" max="3330" width="8.59765625" style="4339" customWidth="1"/>
    <col min="3331" max="3332" width="11.1328125" style="4339" customWidth="1"/>
    <col min="3333" max="3333" width="11.265625" style="4339" customWidth="1"/>
    <col min="3334" max="3338" width="10" style="4339" customWidth="1"/>
    <col min="3339" max="3339" width="12.86328125" style="4339" customWidth="1"/>
    <col min="3340" max="3340" width="18.86328125" style="4339" customWidth="1"/>
    <col min="3341" max="3341" width="19.73046875" style="4339" customWidth="1"/>
    <col min="3342" max="3343" width="11" style="4339" customWidth="1"/>
    <col min="3344" max="3344" width="9.3984375" style="4339" customWidth="1"/>
    <col min="3345" max="3345" width="15.59765625" style="4339" customWidth="1"/>
    <col min="3346" max="3346" width="10.73046875" style="4339"/>
    <col min="3347" max="3347" width="13.1328125" style="4339" customWidth="1"/>
    <col min="3348" max="3348" width="10.73046875" style="4339"/>
    <col min="3349" max="3350" width="14" style="4339" customWidth="1"/>
    <col min="3351" max="3352" width="11.1328125" style="4339" customWidth="1"/>
    <col min="3353" max="3353" width="9.73046875" style="4339" customWidth="1"/>
    <col min="3354" max="3356" width="12.73046875" style="4339" customWidth="1"/>
    <col min="3357" max="3357" width="10.73046875" style="4339"/>
    <col min="3358" max="3358" width="13.59765625" style="4339" customWidth="1"/>
    <col min="3359" max="3359" width="12.73046875" style="4339" customWidth="1"/>
    <col min="3360" max="3360" width="20.73046875" style="4339" customWidth="1"/>
    <col min="3361" max="3361" width="14.59765625" style="4339" customWidth="1"/>
    <col min="3362" max="3362" width="11.3984375" style="4339" customWidth="1"/>
    <col min="3363" max="3363" width="14.3984375" style="4339" customWidth="1"/>
    <col min="3364" max="3585" width="10.73046875" style="4339"/>
    <col min="3586" max="3586" width="8.59765625" style="4339" customWidth="1"/>
    <col min="3587" max="3588" width="11.1328125" style="4339" customWidth="1"/>
    <col min="3589" max="3589" width="11.265625" style="4339" customWidth="1"/>
    <col min="3590" max="3594" width="10" style="4339" customWidth="1"/>
    <col min="3595" max="3595" width="12.86328125" style="4339" customWidth="1"/>
    <col min="3596" max="3596" width="18.86328125" style="4339" customWidth="1"/>
    <col min="3597" max="3597" width="19.73046875" style="4339" customWidth="1"/>
    <col min="3598" max="3599" width="11" style="4339" customWidth="1"/>
    <col min="3600" max="3600" width="9.3984375" style="4339" customWidth="1"/>
    <col min="3601" max="3601" width="15.59765625" style="4339" customWidth="1"/>
    <col min="3602" max="3602" width="10.73046875" style="4339"/>
    <col min="3603" max="3603" width="13.1328125" style="4339" customWidth="1"/>
    <col min="3604" max="3604" width="10.73046875" style="4339"/>
    <col min="3605" max="3606" width="14" style="4339" customWidth="1"/>
    <col min="3607" max="3608" width="11.1328125" style="4339" customWidth="1"/>
    <col min="3609" max="3609" width="9.73046875" style="4339" customWidth="1"/>
    <col min="3610" max="3612" width="12.73046875" style="4339" customWidth="1"/>
    <col min="3613" max="3613" width="10.73046875" style="4339"/>
    <col min="3614" max="3614" width="13.59765625" style="4339" customWidth="1"/>
    <col min="3615" max="3615" width="12.73046875" style="4339" customWidth="1"/>
    <col min="3616" max="3616" width="20.73046875" style="4339" customWidth="1"/>
    <col min="3617" max="3617" width="14.59765625" style="4339" customWidth="1"/>
    <col min="3618" max="3618" width="11.3984375" style="4339" customWidth="1"/>
    <col min="3619" max="3619" width="14.3984375" style="4339" customWidth="1"/>
    <col min="3620" max="3841" width="10.73046875" style="4339"/>
    <col min="3842" max="3842" width="8.59765625" style="4339" customWidth="1"/>
    <col min="3843" max="3844" width="11.1328125" style="4339" customWidth="1"/>
    <col min="3845" max="3845" width="11.265625" style="4339" customWidth="1"/>
    <col min="3846" max="3850" width="10" style="4339" customWidth="1"/>
    <col min="3851" max="3851" width="12.86328125" style="4339" customWidth="1"/>
    <col min="3852" max="3852" width="18.86328125" style="4339" customWidth="1"/>
    <col min="3853" max="3853" width="19.73046875" style="4339" customWidth="1"/>
    <col min="3854" max="3855" width="11" style="4339" customWidth="1"/>
    <col min="3856" max="3856" width="9.3984375" style="4339" customWidth="1"/>
    <col min="3857" max="3857" width="15.59765625" style="4339" customWidth="1"/>
    <col min="3858" max="3858" width="10.73046875" style="4339"/>
    <col min="3859" max="3859" width="13.1328125" style="4339" customWidth="1"/>
    <col min="3860" max="3860" width="10.73046875" style="4339"/>
    <col min="3861" max="3862" width="14" style="4339" customWidth="1"/>
    <col min="3863" max="3864" width="11.1328125" style="4339" customWidth="1"/>
    <col min="3865" max="3865" width="9.73046875" style="4339" customWidth="1"/>
    <col min="3866" max="3868" width="12.73046875" style="4339" customWidth="1"/>
    <col min="3869" max="3869" width="10.73046875" style="4339"/>
    <col min="3870" max="3870" width="13.59765625" style="4339" customWidth="1"/>
    <col min="3871" max="3871" width="12.73046875" style="4339" customWidth="1"/>
    <col min="3872" max="3872" width="20.73046875" style="4339" customWidth="1"/>
    <col min="3873" max="3873" width="14.59765625" style="4339" customWidth="1"/>
    <col min="3874" max="3874" width="11.3984375" style="4339" customWidth="1"/>
    <col min="3875" max="3875" width="14.3984375" style="4339" customWidth="1"/>
    <col min="3876" max="4097" width="10.73046875" style="4339"/>
    <col min="4098" max="4098" width="8.59765625" style="4339" customWidth="1"/>
    <col min="4099" max="4100" width="11.1328125" style="4339" customWidth="1"/>
    <col min="4101" max="4101" width="11.265625" style="4339" customWidth="1"/>
    <col min="4102" max="4106" width="10" style="4339" customWidth="1"/>
    <col min="4107" max="4107" width="12.86328125" style="4339" customWidth="1"/>
    <col min="4108" max="4108" width="18.86328125" style="4339" customWidth="1"/>
    <col min="4109" max="4109" width="19.73046875" style="4339" customWidth="1"/>
    <col min="4110" max="4111" width="11" style="4339" customWidth="1"/>
    <col min="4112" max="4112" width="9.3984375" style="4339" customWidth="1"/>
    <col min="4113" max="4113" width="15.59765625" style="4339" customWidth="1"/>
    <col min="4114" max="4114" width="10.73046875" style="4339"/>
    <col min="4115" max="4115" width="13.1328125" style="4339" customWidth="1"/>
    <col min="4116" max="4116" width="10.73046875" style="4339"/>
    <col min="4117" max="4118" width="14" style="4339" customWidth="1"/>
    <col min="4119" max="4120" width="11.1328125" style="4339" customWidth="1"/>
    <col min="4121" max="4121" width="9.73046875" style="4339" customWidth="1"/>
    <col min="4122" max="4124" width="12.73046875" style="4339" customWidth="1"/>
    <col min="4125" max="4125" width="10.73046875" style="4339"/>
    <col min="4126" max="4126" width="13.59765625" style="4339" customWidth="1"/>
    <col min="4127" max="4127" width="12.73046875" style="4339" customWidth="1"/>
    <col min="4128" max="4128" width="20.73046875" style="4339" customWidth="1"/>
    <col min="4129" max="4129" width="14.59765625" style="4339" customWidth="1"/>
    <col min="4130" max="4130" width="11.3984375" style="4339" customWidth="1"/>
    <col min="4131" max="4131" width="14.3984375" style="4339" customWidth="1"/>
    <col min="4132" max="4353" width="10.73046875" style="4339"/>
    <col min="4354" max="4354" width="8.59765625" style="4339" customWidth="1"/>
    <col min="4355" max="4356" width="11.1328125" style="4339" customWidth="1"/>
    <col min="4357" max="4357" width="11.265625" style="4339" customWidth="1"/>
    <col min="4358" max="4362" width="10" style="4339" customWidth="1"/>
    <col min="4363" max="4363" width="12.86328125" style="4339" customWidth="1"/>
    <col min="4364" max="4364" width="18.86328125" style="4339" customWidth="1"/>
    <col min="4365" max="4365" width="19.73046875" style="4339" customWidth="1"/>
    <col min="4366" max="4367" width="11" style="4339" customWidth="1"/>
    <col min="4368" max="4368" width="9.3984375" style="4339" customWidth="1"/>
    <col min="4369" max="4369" width="15.59765625" style="4339" customWidth="1"/>
    <col min="4370" max="4370" width="10.73046875" style="4339"/>
    <col min="4371" max="4371" width="13.1328125" style="4339" customWidth="1"/>
    <col min="4372" max="4372" width="10.73046875" style="4339"/>
    <col min="4373" max="4374" width="14" style="4339" customWidth="1"/>
    <col min="4375" max="4376" width="11.1328125" style="4339" customWidth="1"/>
    <col min="4377" max="4377" width="9.73046875" style="4339" customWidth="1"/>
    <col min="4378" max="4380" width="12.73046875" style="4339" customWidth="1"/>
    <col min="4381" max="4381" width="10.73046875" style="4339"/>
    <col min="4382" max="4382" width="13.59765625" style="4339" customWidth="1"/>
    <col min="4383" max="4383" width="12.73046875" style="4339" customWidth="1"/>
    <col min="4384" max="4384" width="20.73046875" style="4339" customWidth="1"/>
    <col min="4385" max="4385" width="14.59765625" style="4339" customWidth="1"/>
    <col min="4386" max="4386" width="11.3984375" style="4339" customWidth="1"/>
    <col min="4387" max="4387" width="14.3984375" style="4339" customWidth="1"/>
    <col min="4388" max="4609" width="10.73046875" style="4339"/>
    <col min="4610" max="4610" width="8.59765625" style="4339" customWidth="1"/>
    <col min="4611" max="4612" width="11.1328125" style="4339" customWidth="1"/>
    <col min="4613" max="4613" width="11.265625" style="4339" customWidth="1"/>
    <col min="4614" max="4618" width="10" style="4339" customWidth="1"/>
    <col min="4619" max="4619" width="12.86328125" style="4339" customWidth="1"/>
    <col min="4620" max="4620" width="18.86328125" style="4339" customWidth="1"/>
    <col min="4621" max="4621" width="19.73046875" style="4339" customWidth="1"/>
    <col min="4622" max="4623" width="11" style="4339" customWidth="1"/>
    <col min="4624" max="4624" width="9.3984375" style="4339" customWidth="1"/>
    <col min="4625" max="4625" width="15.59765625" style="4339" customWidth="1"/>
    <col min="4626" max="4626" width="10.73046875" style="4339"/>
    <col min="4627" max="4627" width="13.1328125" style="4339" customWidth="1"/>
    <col min="4628" max="4628" width="10.73046875" style="4339"/>
    <col min="4629" max="4630" width="14" style="4339" customWidth="1"/>
    <col min="4631" max="4632" width="11.1328125" style="4339" customWidth="1"/>
    <col min="4633" max="4633" width="9.73046875" style="4339" customWidth="1"/>
    <col min="4634" max="4636" width="12.73046875" style="4339" customWidth="1"/>
    <col min="4637" max="4637" width="10.73046875" style="4339"/>
    <col min="4638" max="4638" width="13.59765625" style="4339" customWidth="1"/>
    <col min="4639" max="4639" width="12.73046875" style="4339" customWidth="1"/>
    <col min="4640" max="4640" width="20.73046875" style="4339" customWidth="1"/>
    <col min="4641" max="4641" width="14.59765625" style="4339" customWidth="1"/>
    <col min="4642" max="4642" width="11.3984375" style="4339" customWidth="1"/>
    <col min="4643" max="4643" width="14.3984375" style="4339" customWidth="1"/>
    <col min="4644" max="4865" width="10.73046875" style="4339"/>
    <col min="4866" max="4866" width="8.59765625" style="4339" customWidth="1"/>
    <col min="4867" max="4868" width="11.1328125" style="4339" customWidth="1"/>
    <col min="4869" max="4869" width="11.265625" style="4339" customWidth="1"/>
    <col min="4870" max="4874" width="10" style="4339" customWidth="1"/>
    <col min="4875" max="4875" width="12.86328125" style="4339" customWidth="1"/>
    <col min="4876" max="4876" width="18.86328125" style="4339" customWidth="1"/>
    <col min="4877" max="4877" width="19.73046875" style="4339" customWidth="1"/>
    <col min="4878" max="4879" width="11" style="4339" customWidth="1"/>
    <col min="4880" max="4880" width="9.3984375" style="4339" customWidth="1"/>
    <col min="4881" max="4881" width="15.59765625" style="4339" customWidth="1"/>
    <col min="4882" max="4882" width="10.73046875" style="4339"/>
    <col min="4883" max="4883" width="13.1328125" style="4339" customWidth="1"/>
    <col min="4884" max="4884" width="10.73046875" style="4339"/>
    <col min="4885" max="4886" width="14" style="4339" customWidth="1"/>
    <col min="4887" max="4888" width="11.1328125" style="4339" customWidth="1"/>
    <col min="4889" max="4889" width="9.73046875" style="4339" customWidth="1"/>
    <col min="4890" max="4892" width="12.73046875" style="4339" customWidth="1"/>
    <col min="4893" max="4893" width="10.73046875" style="4339"/>
    <col min="4894" max="4894" width="13.59765625" style="4339" customWidth="1"/>
    <col min="4895" max="4895" width="12.73046875" style="4339" customWidth="1"/>
    <col min="4896" max="4896" width="20.73046875" style="4339" customWidth="1"/>
    <col min="4897" max="4897" width="14.59765625" style="4339" customWidth="1"/>
    <col min="4898" max="4898" width="11.3984375" style="4339" customWidth="1"/>
    <col min="4899" max="4899" width="14.3984375" style="4339" customWidth="1"/>
    <col min="4900" max="5121" width="10.73046875" style="4339"/>
    <col min="5122" max="5122" width="8.59765625" style="4339" customWidth="1"/>
    <col min="5123" max="5124" width="11.1328125" style="4339" customWidth="1"/>
    <col min="5125" max="5125" width="11.265625" style="4339" customWidth="1"/>
    <col min="5126" max="5130" width="10" style="4339" customWidth="1"/>
    <col min="5131" max="5131" width="12.86328125" style="4339" customWidth="1"/>
    <col min="5132" max="5132" width="18.86328125" style="4339" customWidth="1"/>
    <col min="5133" max="5133" width="19.73046875" style="4339" customWidth="1"/>
    <col min="5134" max="5135" width="11" style="4339" customWidth="1"/>
    <col min="5136" max="5136" width="9.3984375" style="4339" customWidth="1"/>
    <col min="5137" max="5137" width="15.59765625" style="4339" customWidth="1"/>
    <col min="5138" max="5138" width="10.73046875" style="4339"/>
    <col min="5139" max="5139" width="13.1328125" style="4339" customWidth="1"/>
    <col min="5140" max="5140" width="10.73046875" style="4339"/>
    <col min="5141" max="5142" width="14" style="4339" customWidth="1"/>
    <col min="5143" max="5144" width="11.1328125" style="4339" customWidth="1"/>
    <col min="5145" max="5145" width="9.73046875" style="4339" customWidth="1"/>
    <col min="5146" max="5148" width="12.73046875" style="4339" customWidth="1"/>
    <col min="5149" max="5149" width="10.73046875" style="4339"/>
    <col min="5150" max="5150" width="13.59765625" style="4339" customWidth="1"/>
    <col min="5151" max="5151" width="12.73046875" style="4339" customWidth="1"/>
    <col min="5152" max="5152" width="20.73046875" style="4339" customWidth="1"/>
    <col min="5153" max="5153" width="14.59765625" style="4339" customWidth="1"/>
    <col min="5154" max="5154" width="11.3984375" style="4339" customWidth="1"/>
    <col min="5155" max="5155" width="14.3984375" style="4339" customWidth="1"/>
    <col min="5156" max="5377" width="10.73046875" style="4339"/>
    <col min="5378" max="5378" width="8.59765625" style="4339" customWidth="1"/>
    <col min="5379" max="5380" width="11.1328125" style="4339" customWidth="1"/>
    <col min="5381" max="5381" width="11.265625" style="4339" customWidth="1"/>
    <col min="5382" max="5386" width="10" style="4339" customWidth="1"/>
    <col min="5387" max="5387" width="12.86328125" style="4339" customWidth="1"/>
    <col min="5388" max="5388" width="18.86328125" style="4339" customWidth="1"/>
    <col min="5389" max="5389" width="19.73046875" style="4339" customWidth="1"/>
    <col min="5390" max="5391" width="11" style="4339" customWidth="1"/>
    <col min="5392" max="5392" width="9.3984375" style="4339" customWidth="1"/>
    <col min="5393" max="5393" width="15.59765625" style="4339" customWidth="1"/>
    <col min="5394" max="5394" width="10.73046875" style="4339"/>
    <col min="5395" max="5395" width="13.1328125" style="4339" customWidth="1"/>
    <col min="5396" max="5396" width="10.73046875" style="4339"/>
    <col min="5397" max="5398" width="14" style="4339" customWidth="1"/>
    <col min="5399" max="5400" width="11.1328125" style="4339" customWidth="1"/>
    <col min="5401" max="5401" width="9.73046875" style="4339" customWidth="1"/>
    <col min="5402" max="5404" width="12.73046875" style="4339" customWidth="1"/>
    <col min="5405" max="5405" width="10.73046875" style="4339"/>
    <col min="5406" max="5406" width="13.59765625" style="4339" customWidth="1"/>
    <col min="5407" max="5407" width="12.73046875" style="4339" customWidth="1"/>
    <col min="5408" max="5408" width="20.73046875" style="4339" customWidth="1"/>
    <col min="5409" max="5409" width="14.59765625" style="4339" customWidth="1"/>
    <col min="5410" max="5410" width="11.3984375" style="4339" customWidth="1"/>
    <col min="5411" max="5411" width="14.3984375" style="4339" customWidth="1"/>
    <col min="5412" max="5633" width="10.73046875" style="4339"/>
    <col min="5634" max="5634" width="8.59765625" style="4339" customWidth="1"/>
    <col min="5635" max="5636" width="11.1328125" style="4339" customWidth="1"/>
    <col min="5637" max="5637" width="11.265625" style="4339" customWidth="1"/>
    <col min="5638" max="5642" width="10" style="4339" customWidth="1"/>
    <col min="5643" max="5643" width="12.86328125" style="4339" customWidth="1"/>
    <col min="5644" max="5644" width="18.86328125" style="4339" customWidth="1"/>
    <col min="5645" max="5645" width="19.73046875" style="4339" customWidth="1"/>
    <col min="5646" max="5647" width="11" style="4339" customWidth="1"/>
    <col min="5648" max="5648" width="9.3984375" style="4339" customWidth="1"/>
    <col min="5649" max="5649" width="15.59765625" style="4339" customWidth="1"/>
    <col min="5650" max="5650" width="10.73046875" style="4339"/>
    <col min="5651" max="5651" width="13.1328125" style="4339" customWidth="1"/>
    <col min="5652" max="5652" width="10.73046875" style="4339"/>
    <col min="5653" max="5654" width="14" style="4339" customWidth="1"/>
    <col min="5655" max="5656" width="11.1328125" style="4339" customWidth="1"/>
    <col min="5657" max="5657" width="9.73046875" style="4339" customWidth="1"/>
    <col min="5658" max="5660" width="12.73046875" style="4339" customWidth="1"/>
    <col min="5661" max="5661" width="10.73046875" style="4339"/>
    <col min="5662" max="5662" width="13.59765625" style="4339" customWidth="1"/>
    <col min="5663" max="5663" width="12.73046875" style="4339" customWidth="1"/>
    <col min="5664" max="5664" width="20.73046875" style="4339" customWidth="1"/>
    <col min="5665" max="5665" width="14.59765625" style="4339" customWidth="1"/>
    <col min="5666" max="5666" width="11.3984375" style="4339" customWidth="1"/>
    <col min="5667" max="5667" width="14.3984375" style="4339" customWidth="1"/>
    <col min="5668" max="5889" width="10.73046875" style="4339"/>
    <col min="5890" max="5890" width="8.59765625" style="4339" customWidth="1"/>
    <col min="5891" max="5892" width="11.1328125" style="4339" customWidth="1"/>
    <col min="5893" max="5893" width="11.265625" style="4339" customWidth="1"/>
    <col min="5894" max="5898" width="10" style="4339" customWidth="1"/>
    <col min="5899" max="5899" width="12.86328125" style="4339" customWidth="1"/>
    <col min="5900" max="5900" width="18.86328125" style="4339" customWidth="1"/>
    <col min="5901" max="5901" width="19.73046875" style="4339" customWidth="1"/>
    <col min="5902" max="5903" width="11" style="4339" customWidth="1"/>
    <col min="5904" max="5904" width="9.3984375" style="4339" customWidth="1"/>
    <col min="5905" max="5905" width="15.59765625" style="4339" customWidth="1"/>
    <col min="5906" max="5906" width="10.73046875" style="4339"/>
    <col min="5907" max="5907" width="13.1328125" style="4339" customWidth="1"/>
    <col min="5908" max="5908" width="10.73046875" style="4339"/>
    <col min="5909" max="5910" width="14" style="4339" customWidth="1"/>
    <col min="5911" max="5912" width="11.1328125" style="4339" customWidth="1"/>
    <col min="5913" max="5913" width="9.73046875" style="4339" customWidth="1"/>
    <col min="5914" max="5916" width="12.73046875" style="4339" customWidth="1"/>
    <col min="5917" max="5917" width="10.73046875" style="4339"/>
    <col min="5918" max="5918" width="13.59765625" style="4339" customWidth="1"/>
    <col min="5919" max="5919" width="12.73046875" style="4339" customWidth="1"/>
    <col min="5920" max="5920" width="20.73046875" style="4339" customWidth="1"/>
    <col min="5921" max="5921" width="14.59765625" style="4339" customWidth="1"/>
    <col min="5922" max="5922" width="11.3984375" style="4339" customWidth="1"/>
    <col min="5923" max="5923" width="14.3984375" style="4339" customWidth="1"/>
    <col min="5924" max="6145" width="10.73046875" style="4339"/>
    <col min="6146" max="6146" width="8.59765625" style="4339" customWidth="1"/>
    <col min="6147" max="6148" width="11.1328125" style="4339" customWidth="1"/>
    <col min="6149" max="6149" width="11.265625" style="4339" customWidth="1"/>
    <col min="6150" max="6154" width="10" style="4339" customWidth="1"/>
    <col min="6155" max="6155" width="12.86328125" style="4339" customWidth="1"/>
    <col min="6156" max="6156" width="18.86328125" style="4339" customWidth="1"/>
    <col min="6157" max="6157" width="19.73046875" style="4339" customWidth="1"/>
    <col min="6158" max="6159" width="11" style="4339" customWidth="1"/>
    <col min="6160" max="6160" width="9.3984375" style="4339" customWidth="1"/>
    <col min="6161" max="6161" width="15.59765625" style="4339" customWidth="1"/>
    <col min="6162" max="6162" width="10.73046875" style="4339"/>
    <col min="6163" max="6163" width="13.1328125" style="4339" customWidth="1"/>
    <col min="6164" max="6164" width="10.73046875" style="4339"/>
    <col min="6165" max="6166" width="14" style="4339" customWidth="1"/>
    <col min="6167" max="6168" width="11.1328125" style="4339" customWidth="1"/>
    <col min="6169" max="6169" width="9.73046875" style="4339" customWidth="1"/>
    <col min="6170" max="6172" width="12.73046875" style="4339" customWidth="1"/>
    <col min="6173" max="6173" width="10.73046875" style="4339"/>
    <col min="6174" max="6174" width="13.59765625" style="4339" customWidth="1"/>
    <col min="6175" max="6175" width="12.73046875" style="4339" customWidth="1"/>
    <col min="6176" max="6176" width="20.73046875" style="4339" customWidth="1"/>
    <col min="6177" max="6177" width="14.59765625" style="4339" customWidth="1"/>
    <col min="6178" max="6178" width="11.3984375" style="4339" customWidth="1"/>
    <col min="6179" max="6179" width="14.3984375" style="4339" customWidth="1"/>
    <col min="6180" max="6401" width="10.73046875" style="4339"/>
    <col min="6402" max="6402" width="8.59765625" style="4339" customWidth="1"/>
    <col min="6403" max="6404" width="11.1328125" style="4339" customWidth="1"/>
    <col min="6405" max="6405" width="11.265625" style="4339" customWidth="1"/>
    <col min="6406" max="6410" width="10" style="4339" customWidth="1"/>
    <col min="6411" max="6411" width="12.86328125" style="4339" customWidth="1"/>
    <col min="6412" max="6412" width="18.86328125" style="4339" customWidth="1"/>
    <col min="6413" max="6413" width="19.73046875" style="4339" customWidth="1"/>
    <col min="6414" max="6415" width="11" style="4339" customWidth="1"/>
    <col min="6416" max="6416" width="9.3984375" style="4339" customWidth="1"/>
    <col min="6417" max="6417" width="15.59765625" style="4339" customWidth="1"/>
    <col min="6418" max="6418" width="10.73046875" style="4339"/>
    <col min="6419" max="6419" width="13.1328125" style="4339" customWidth="1"/>
    <col min="6420" max="6420" width="10.73046875" style="4339"/>
    <col min="6421" max="6422" width="14" style="4339" customWidth="1"/>
    <col min="6423" max="6424" width="11.1328125" style="4339" customWidth="1"/>
    <col min="6425" max="6425" width="9.73046875" style="4339" customWidth="1"/>
    <col min="6426" max="6428" width="12.73046875" style="4339" customWidth="1"/>
    <col min="6429" max="6429" width="10.73046875" style="4339"/>
    <col min="6430" max="6430" width="13.59765625" style="4339" customWidth="1"/>
    <col min="6431" max="6431" width="12.73046875" style="4339" customWidth="1"/>
    <col min="6432" max="6432" width="20.73046875" style="4339" customWidth="1"/>
    <col min="6433" max="6433" width="14.59765625" style="4339" customWidth="1"/>
    <col min="6434" max="6434" width="11.3984375" style="4339" customWidth="1"/>
    <col min="6435" max="6435" width="14.3984375" style="4339" customWidth="1"/>
    <col min="6436" max="6657" width="10.73046875" style="4339"/>
    <col min="6658" max="6658" width="8.59765625" style="4339" customWidth="1"/>
    <col min="6659" max="6660" width="11.1328125" style="4339" customWidth="1"/>
    <col min="6661" max="6661" width="11.265625" style="4339" customWidth="1"/>
    <col min="6662" max="6666" width="10" style="4339" customWidth="1"/>
    <col min="6667" max="6667" width="12.86328125" style="4339" customWidth="1"/>
    <col min="6668" max="6668" width="18.86328125" style="4339" customWidth="1"/>
    <col min="6669" max="6669" width="19.73046875" style="4339" customWidth="1"/>
    <col min="6670" max="6671" width="11" style="4339" customWidth="1"/>
    <col min="6672" max="6672" width="9.3984375" style="4339" customWidth="1"/>
    <col min="6673" max="6673" width="15.59765625" style="4339" customWidth="1"/>
    <col min="6674" max="6674" width="10.73046875" style="4339"/>
    <col min="6675" max="6675" width="13.1328125" style="4339" customWidth="1"/>
    <col min="6676" max="6676" width="10.73046875" style="4339"/>
    <col min="6677" max="6678" width="14" style="4339" customWidth="1"/>
    <col min="6679" max="6680" width="11.1328125" style="4339" customWidth="1"/>
    <col min="6681" max="6681" width="9.73046875" style="4339" customWidth="1"/>
    <col min="6682" max="6684" width="12.73046875" style="4339" customWidth="1"/>
    <col min="6685" max="6685" width="10.73046875" style="4339"/>
    <col min="6686" max="6686" width="13.59765625" style="4339" customWidth="1"/>
    <col min="6687" max="6687" width="12.73046875" style="4339" customWidth="1"/>
    <col min="6688" max="6688" width="20.73046875" style="4339" customWidth="1"/>
    <col min="6689" max="6689" width="14.59765625" style="4339" customWidth="1"/>
    <col min="6690" max="6690" width="11.3984375" style="4339" customWidth="1"/>
    <col min="6691" max="6691" width="14.3984375" style="4339" customWidth="1"/>
    <col min="6692" max="6913" width="10.73046875" style="4339"/>
    <col min="6914" max="6914" width="8.59765625" style="4339" customWidth="1"/>
    <col min="6915" max="6916" width="11.1328125" style="4339" customWidth="1"/>
    <col min="6917" max="6917" width="11.265625" style="4339" customWidth="1"/>
    <col min="6918" max="6922" width="10" style="4339" customWidth="1"/>
    <col min="6923" max="6923" width="12.86328125" style="4339" customWidth="1"/>
    <col min="6924" max="6924" width="18.86328125" style="4339" customWidth="1"/>
    <col min="6925" max="6925" width="19.73046875" style="4339" customWidth="1"/>
    <col min="6926" max="6927" width="11" style="4339" customWidth="1"/>
    <col min="6928" max="6928" width="9.3984375" style="4339" customWidth="1"/>
    <col min="6929" max="6929" width="15.59765625" style="4339" customWidth="1"/>
    <col min="6930" max="6930" width="10.73046875" style="4339"/>
    <col min="6931" max="6931" width="13.1328125" style="4339" customWidth="1"/>
    <col min="6932" max="6932" width="10.73046875" style="4339"/>
    <col min="6933" max="6934" width="14" style="4339" customWidth="1"/>
    <col min="6935" max="6936" width="11.1328125" style="4339" customWidth="1"/>
    <col min="6937" max="6937" width="9.73046875" style="4339" customWidth="1"/>
    <col min="6938" max="6940" width="12.73046875" style="4339" customWidth="1"/>
    <col min="6941" max="6941" width="10.73046875" style="4339"/>
    <col min="6942" max="6942" width="13.59765625" style="4339" customWidth="1"/>
    <col min="6943" max="6943" width="12.73046875" style="4339" customWidth="1"/>
    <col min="6944" max="6944" width="20.73046875" style="4339" customWidth="1"/>
    <col min="6945" max="6945" width="14.59765625" style="4339" customWidth="1"/>
    <col min="6946" max="6946" width="11.3984375" style="4339" customWidth="1"/>
    <col min="6947" max="6947" width="14.3984375" style="4339" customWidth="1"/>
    <col min="6948" max="7169" width="10.73046875" style="4339"/>
    <col min="7170" max="7170" width="8.59765625" style="4339" customWidth="1"/>
    <col min="7171" max="7172" width="11.1328125" style="4339" customWidth="1"/>
    <col min="7173" max="7173" width="11.265625" style="4339" customWidth="1"/>
    <col min="7174" max="7178" width="10" style="4339" customWidth="1"/>
    <col min="7179" max="7179" width="12.86328125" style="4339" customWidth="1"/>
    <col min="7180" max="7180" width="18.86328125" style="4339" customWidth="1"/>
    <col min="7181" max="7181" width="19.73046875" style="4339" customWidth="1"/>
    <col min="7182" max="7183" width="11" style="4339" customWidth="1"/>
    <col min="7184" max="7184" width="9.3984375" style="4339" customWidth="1"/>
    <col min="7185" max="7185" width="15.59765625" style="4339" customWidth="1"/>
    <col min="7186" max="7186" width="10.73046875" style="4339"/>
    <col min="7187" max="7187" width="13.1328125" style="4339" customWidth="1"/>
    <col min="7188" max="7188" width="10.73046875" style="4339"/>
    <col min="7189" max="7190" width="14" style="4339" customWidth="1"/>
    <col min="7191" max="7192" width="11.1328125" style="4339" customWidth="1"/>
    <col min="7193" max="7193" width="9.73046875" style="4339" customWidth="1"/>
    <col min="7194" max="7196" width="12.73046875" style="4339" customWidth="1"/>
    <col min="7197" max="7197" width="10.73046875" style="4339"/>
    <col min="7198" max="7198" width="13.59765625" style="4339" customWidth="1"/>
    <col min="7199" max="7199" width="12.73046875" style="4339" customWidth="1"/>
    <col min="7200" max="7200" width="20.73046875" style="4339" customWidth="1"/>
    <col min="7201" max="7201" width="14.59765625" style="4339" customWidth="1"/>
    <col min="7202" max="7202" width="11.3984375" style="4339" customWidth="1"/>
    <col min="7203" max="7203" width="14.3984375" style="4339" customWidth="1"/>
    <col min="7204" max="7425" width="10.73046875" style="4339"/>
    <col min="7426" max="7426" width="8.59765625" style="4339" customWidth="1"/>
    <col min="7427" max="7428" width="11.1328125" style="4339" customWidth="1"/>
    <col min="7429" max="7429" width="11.265625" style="4339" customWidth="1"/>
    <col min="7430" max="7434" width="10" style="4339" customWidth="1"/>
    <col min="7435" max="7435" width="12.86328125" style="4339" customWidth="1"/>
    <col min="7436" max="7436" width="18.86328125" style="4339" customWidth="1"/>
    <col min="7437" max="7437" width="19.73046875" style="4339" customWidth="1"/>
    <col min="7438" max="7439" width="11" style="4339" customWidth="1"/>
    <col min="7440" max="7440" width="9.3984375" style="4339" customWidth="1"/>
    <col min="7441" max="7441" width="15.59765625" style="4339" customWidth="1"/>
    <col min="7442" max="7442" width="10.73046875" style="4339"/>
    <col min="7443" max="7443" width="13.1328125" style="4339" customWidth="1"/>
    <col min="7444" max="7444" width="10.73046875" style="4339"/>
    <col min="7445" max="7446" width="14" style="4339" customWidth="1"/>
    <col min="7447" max="7448" width="11.1328125" style="4339" customWidth="1"/>
    <col min="7449" max="7449" width="9.73046875" style="4339" customWidth="1"/>
    <col min="7450" max="7452" width="12.73046875" style="4339" customWidth="1"/>
    <col min="7453" max="7453" width="10.73046875" style="4339"/>
    <col min="7454" max="7454" width="13.59765625" style="4339" customWidth="1"/>
    <col min="7455" max="7455" width="12.73046875" style="4339" customWidth="1"/>
    <col min="7456" max="7456" width="20.73046875" style="4339" customWidth="1"/>
    <col min="7457" max="7457" width="14.59765625" style="4339" customWidth="1"/>
    <col min="7458" max="7458" width="11.3984375" style="4339" customWidth="1"/>
    <col min="7459" max="7459" width="14.3984375" style="4339" customWidth="1"/>
    <col min="7460" max="7681" width="10.73046875" style="4339"/>
    <col min="7682" max="7682" width="8.59765625" style="4339" customWidth="1"/>
    <col min="7683" max="7684" width="11.1328125" style="4339" customWidth="1"/>
    <col min="7685" max="7685" width="11.265625" style="4339" customWidth="1"/>
    <col min="7686" max="7690" width="10" style="4339" customWidth="1"/>
    <col min="7691" max="7691" width="12.86328125" style="4339" customWidth="1"/>
    <col min="7692" max="7692" width="18.86328125" style="4339" customWidth="1"/>
    <col min="7693" max="7693" width="19.73046875" style="4339" customWidth="1"/>
    <col min="7694" max="7695" width="11" style="4339" customWidth="1"/>
    <col min="7696" max="7696" width="9.3984375" style="4339" customWidth="1"/>
    <col min="7697" max="7697" width="15.59765625" style="4339" customWidth="1"/>
    <col min="7698" max="7698" width="10.73046875" style="4339"/>
    <col min="7699" max="7699" width="13.1328125" style="4339" customWidth="1"/>
    <col min="7700" max="7700" width="10.73046875" style="4339"/>
    <col min="7701" max="7702" width="14" style="4339" customWidth="1"/>
    <col min="7703" max="7704" width="11.1328125" style="4339" customWidth="1"/>
    <col min="7705" max="7705" width="9.73046875" style="4339" customWidth="1"/>
    <col min="7706" max="7708" width="12.73046875" style="4339" customWidth="1"/>
    <col min="7709" max="7709" width="10.73046875" style="4339"/>
    <col min="7710" max="7710" width="13.59765625" style="4339" customWidth="1"/>
    <col min="7711" max="7711" width="12.73046875" style="4339" customWidth="1"/>
    <col min="7712" max="7712" width="20.73046875" style="4339" customWidth="1"/>
    <col min="7713" max="7713" width="14.59765625" style="4339" customWidth="1"/>
    <col min="7714" max="7714" width="11.3984375" style="4339" customWidth="1"/>
    <col min="7715" max="7715" width="14.3984375" style="4339" customWidth="1"/>
    <col min="7716" max="7937" width="10.73046875" style="4339"/>
    <col min="7938" max="7938" width="8.59765625" style="4339" customWidth="1"/>
    <col min="7939" max="7940" width="11.1328125" style="4339" customWidth="1"/>
    <col min="7941" max="7941" width="11.265625" style="4339" customWidth="1"/>
    <col min="7942" max="7946" width="10" style="4339" customWidth="1"/>
    <col min="7947" max="7947" width="12.86328125" style="4339" customWidth="1"/>
    <col min="7948" max="7948" width="18.86328125" style="4339" customWidth="1"/>
    <col min="7949" max="7949" width="19.73046875" style="4339" customWidth="1"/>
    <col min="7950" max="7951" width="11" style="4339" customWidth="1"/>
    <col min="7952" max="7952" width="9.3984375" style="4339" customWidth="1"/>
    <col min="7953" max="7953" width="15.59765625" style="4339" customWidth="1"/>
    <col min="7954" max="7954" width="10.73046875" style="4339"/>
    <col min="7955" max="7955" width="13.1328125" style="4339" customWidth="1"/>
    <col min="7956" max="7956" width="10.73046875" style="4339"/>
    <col min="7957" max="7958" width="14" style="4339" customWidth="1"/>
    <col min="7959" max="7960" width="11.1328125" style="4339" customWidth="1"/>
    <col min="7961" max="7961" width="9.73046875" style="4339" customWidth="1"/>
    <col min="7962" max="7964" width="12.73046875" style="4339" customWidth="1"/>
    <col min="7965" max="7965" width="10.73046875" style="4339"/>
    <col min="7966" max="7966" width="13.59765625" style="4339" customWidth="1"/>
    <col min="7967" max="7967" width="12.73046875" style="4339" customWidth="1"/>
    <col min="7968" max="7968" width="20.73046875" style="4339" customWidth="1"/>
    <col min="7969" max="7969" width="14.59765625" style="4339" customWidth="1"/>
    <col min="7970" max="7970" width="11.3984375" style="4339" customWidth="1"/>
    <col min="7971" max="7971" width="14.3984375" style="4339" customWidth="1"/>
    <col min="7972" max="8193" width="10.73046875" style="4339"/>
    <col min="8194" max="8194" width="8.59765625" style="4339" customWidth="1"/>
    <col min="8195" max="8196" width="11.1328125" style="4339" customWidth="1"/>
    <col min="8197" max="8197" width="11.265625" style="4339" customWidth="1"/>
    <col min="8198" max="8202" width="10" style="4339" customWidth="1"/>
    <col min="8203" max="8203" width="12.86328125" style="4339" customWidth="1"/>
    <col min="8204" max="8204" width="18.86328125" style="4339" customWidth="1"/>
    <col min="8205" max="8205" width="19.73046875" style="4339" customWidth="1"/>
    <col min="8206" max="8207" width="11" style="4339" customWidth="1"/>
    <col min="8208" max="8208" width="9.3984375" style="4339" customWidth="1"/>
    <col min="8209" max="8209" width="15.59765625" style="4339" customWidth="1"/>
    <col min="8210" max="8210" width="10.73046875" style="4339"/>
    <col min="8211" max="8211" width="13.1328125" style="4339" customWidth="1"/>
    <col min="8212" max="8212" width="10.73046875" style="4339"/>
    <col min="8213" max="8214" width="14" style="4339" customWidth="1"/>
    <col min="8215" max="8216" width="11.1328125" style="4339" customWidth="1"/>
    <col min="8217" max="8217" width="9.73046875" style="4339" customWidth="1"/>
    <col min="8218" max="8220" width="12.73046875" style="4339" customWidth="1"/>
    <col min="8221" max="8221" width="10.73046875" style="4339"/>
    <col min="8222" max="8222" width="13.59765625" style="4339" customWidth="1"/>
    <col min="8223" max="8223" width="12.73046875" style="4339" customWidth="1"/>
    <col min="8224" max="8224" width="20.73046875" style="4339" customWidth="1"/>
    <col min="8225" max="8225" width="14.59765625" style="4339" customWidth="1"/>
    <col min="8226" max="8226" width="11.3984375" style="4339" customWidth="1"/>
    <col min="8227" max="8227" width="14.3984375" style="4339" customWidth="1"/>
    <col min="8228" max="8449" width="10.73046875" style="4339"/>
    <col min="8450" max="8450" width="8.59765625" style="4339" customWidth="1"/>
    <col min="8451" max="8452" width="11.1328125" style="4339" customWidth="1"/>
    <col min="8453" max="8453" width="11.265625" style="4339" customWidth="1"/>
    <col min="8454" max="8458" width="10" style="4339" customWidth="1"/>
    <col min="8459" max="8459" width="12.86328125" style="4339" customWidth="1"/>
    <col min="8460" max="8460" width="18.86328125" style="4339" customWidth="1"/>
    <col min="8461" max="8461" width="19.73046875" style="4339" customWidth="1"/>
    <col min="8462" max="8463" width="11" style="4339" customWidth="1"/>
    <col min="8464" max="8464" width="9.3984375" style="4339" customWidth="1"/>
    <col min="8465" max="8465" width="15.59765625" style="4339" customWidth="1"/>
    <col min="8466" max="8466" width="10.73046875" style="4339"/>
    <col min="8467" max="8467" width="13.1328125" style="4339" customWidth="1"/>
    <col min="8468" max="8468" width="10.73046875" style="4339"/>
    <col min="8469" max="8470" width="14" style="4339" customWidth="1"/>
    <col min="8471" max="8472" width="11.1328125" style="4339" customWidth="1"/>
    <col min="8473" max="8473" width="9.73046875" style="4339" customWidth="1"/>
    <col min="8474" max="8476" width="12.73046875" style="4339" customWidth="1"/>
    <col min="8477" max="8477" width="10.73046875" style="4339"/>
    <col min="8478" max="8478" width="13.59765625" style="4339" customWidth="1"/>
    <col min="8479" max="8479" width="12.73046875" style="4339" customWidth="1"/>
    <col min="8480" max="8480" width="20.73046875" style="4339" customWidth="1"/>
    <col min="8481" max="8481" width="14.59765625" style="4339" customWidth="1"/>
    <col min="8482" max="8482" width="11.3984375" style="4339" customWidth="1"/>
    <col min="8483" max="8483" width="14.3984375" style="4339" customWidth="1"/>
    <col min="8484" max="8705" width="10.73046875" style="4339"/>
    <col min="8706" max="8706" width="8.59765625" style="4339" customWidth="1"/>
    <col min="8707" max="8708" width="11.1328125" style="4339" customWidth="1"/>
    <col min="8709" max="8709" width="11.265625" style="4339" customWidth="1"/>
    <col min="8710" max="8714" width="10" style="4339" customWidth="1"/>
    <col min="8715" max="8715" width="12.86328125" style="4339" customWidth="1"/>
    <col min="8716" max="8716" width="18.86328125" style="4339" customWidth="1"/>
    <col min="8717" max="8717" width="19.73046875" style="4339" customWidth="1"/>
    <col min="8718" max="8719" width="11" style="4339" customWidth="1"/>
    <col min="8720" max="8720" width="9.3984375" style="4339" customWidth="1"/>
    <col min="8721" max="8721" width="15.59765625" style="4339" customWidth="1"/>
    <col min="8722" max="8722" width="10.73046875" style="4339"/>
    <col min="8723" max="8723" width="13.1328125" style="4339" customWidth="1"/>
    <col min="8724" max="8724" width="10.73046875" style="4339"/>
    <col min="8725" max="8726" width="14" style="4339" customWidth="1"/>
    <col min="8727" max="8728" width="11.1328125" style="4339" customWidth="1"/>
    <col min="8729" max="8729" width="9.73046875" style="4339" customWidth="1"/>
    <col min="8730" max="8732" width="12.73046875" style="4339" customWidth="1"/>
    <col min="8733" max="8733" width="10.73046875" style="4339"/>
    <col min="8734" max="8734" width="13.59765625" style="4339" customWidth="1"/>
    <col min="8735" max="8735" width="12.73046875" style="4339" customWidth="1"/>
    <col min="8736" max="8736" width="20.73046875" style="4339" customWidth="1"/>
    <col min="8737" max="8737" width="14.59765625" style="4339" customWidth="1"/>
    <col min="8738" max="8738" width="11.3984375" style="4339" customWidth="1"/>
    <col min="8739" max="8739" width="14.3984375" style="4339" customWidth="1"/>
    <col min="8740" max="8961" width="10.73046875" style="4339"/>
    <col min="8962" max="8962" width="8.59765625" style="4339" customWidth="1"/>
    <col min="8963" max="8964" width="11.1328125" style="4339" customWidth="1"/>
    <col min="8965" max="8965" width="11.265625" style="4339" customWidth="1"/>
    <col min="8966" max="8970" width="10" style="4339" customWidth="1"/>
    <col min="8971" max="8971" width="12.86328125" style="4339" customWidth="1"/>
    <col min="8972" max="8972" width="18.86328125" style="4339" customWidth="1"/>
    <col min="8973" max="8973" width="19.73046875" style="4339" customWidth="1"/>
    <col min="8974" max="8975" width="11" style="4339" customWidth="1"/>
    <col min="8976" max="8976" width="9.3984375" style="4339" customWidth="1"/>
    <col min="8977" max="8977" width="15.59765625" style="4339" customWidth="1"/>
    <col min="8978" max="8978" width="10.73046875" style="4339"/>
    <col min="8979" max="8979" width="13.1328125" style="4339" customWidth="1"/>
    <col min="8980" max="8980" width="10.73046875" style="4339"/>
    <col min="8981" max="8982" width="14" style="4339" customWidth="1"/>
    <col min="8983" max="8984" width="11.1328125" style="4339" customWidth="1"/>
    <col min="8985" max="8985" width="9.73046875" style="4339" customWidth="1"/>
    <col min="8986" max="8988" width="12.73046875" style="4339" customWidth="1"/>
    <col min="8989" max="8989" width="10.73046875" style="4339"/>
    <col min="8990" max="8990" width="13.59765625" style="4339" customWidth="1"/>
    <col min="8991" max="8991" width="12.73046875" style="4339" customWidth="1"/>
    <col min="8992" max="8992" width="20.73046875" style="4339" customWidth="1"/>
    <col min="8993" max="8993" width="14.59765625" style="4339" customWidth="1"/>
    <col min="8994" max="8994" width="11.3984375" style="4339" customWidth="1"/>
    <col min="8995" max="8995" width="14.3984375" style="4339" customWidth="1"/>
    <col min="8996" max="9217" width="10.73046875" style="4339"/>
    <col min="9218" max="9218" width="8.59765625" style="4339" customWidth="1"/>
    <col min="9219" max="9220" width="11.1328125" style="4339" customWidth="1"/>
    <col min="9221" max="9221" width="11.265625" style="4339" customWidth="1"/>
    <col min="9222" max="9226" width="10" style="4339" customWidth="1"/>
    <col min="9227" max="9227" width="12.86328125" style="4339" customWidth="1"/>
    <col min="9228" max="9228" width="18.86328125" style="4339" customWidth="1"/>
    <col min="9229" max="9229" width="19.73046875" style="4339" customWidth="1"/>
    <col min="9230" max="9231" width="11" style="4339" customWidth="1"/>
    <col min="9232" max="9232" width="9.3984375" style="4339" customWidth="1"/>
    <col min="9233" max="9233" width="15.59765625" style="4339" customWidth="1"/>
    <col min="9234" max="9234" width="10.73046875" style="4339"/>
    <col min="9235" max="9235" width="13.1328125" style="4339" customWidth="1"/>
    <col min="9236" max="9236" width="10.73046875" style="4339"/>
    <col min="9237" max="9238" width="14" style="4339" customWidth="1"/>
    <col min="9239" max="9240" width="11.1328125" style="4339" customWidth="1"/>
    <col min="9241" max="9241" width="9.73046875" style="4339" customWidth="1"/>
    <col min="9242" max="9244" width="12.73046875" style="4339" customWidth="1"/>
    <col min="9245" max="9245" width="10.73046875" style="4339"/>
    <col min="9246" max="9246" width="13.59765625" style="4339" customWidth="1"/>
    <col min="9247" max="9247" width="12.73046875" style="4339" customWidth="1"/>
    <col min="9248" max="9248" width="20.73046875" style="4339" customWidth="1"/>
    <col min="9249" max="9249" width="14.59765625" style="4339" customWidth="1"/>
    <col min="9250" max="9250" width="11.3984375" style="4339" customWidth="1"/>
    <col min="9251" max="9251" width="14.3984375" style="4339" customWidth="1"/>
    <col min="9252" max="9473" width="10.73046875" style="4339"/>
    <col min="9474" max="9474" width="8.59765625" style="4339" customWidth="1"/>
    <col min="9475" max="9476" width="11.1328125" style="4339" customWidth="1"/>
    <col min="9477" max="9477" width="11.265625" style="4339" customWidth="1"/>
    <col min="9478" max="9482" width="10" style="4339" customWidth="1"/>
    <col min="9483" max="9483" width="12.86328125" style="4339" customWidth="1"/>
    <col min="9484" max="9484" width="18.86328125" style="4339" customWidth="1"/>
    <col min="9485" max="9485" width="19.73046875" style="4339" customWidth="1"/>
    <col min="9486" max="9487" width="11" style="4339" customWidth="1"/>
    <col min="9488" max="9488" width="9.3984375" style="4339" customWidth="1"/>
    <col min="9489" max="9489" width="15.59765625" style="4339" customWidth="1"/>
    <col min="9490" max="9490" width="10.73046875" style="4339"/>
    <col min="9491" max="9491" width="13.1328125" style="4339" customWidth="1"/>
    <col min="9492" max="9492" width="10.73046875" style="4339"/>
    <col min="9493" max="9494" width="14" style="4339" customWidth="1"/>
    <col min="9495" max="9496" width="11.1328125" style="4339" customWidth="1"/>
    <col min="9497" max="9497" width="9.73046875" style="4339" customWidth="1"/>
    <col min="9498" max="9500" width="12.73046875" style="4339" customWidth="1"/>
    <col min="9501" max="9501" width="10.73046875" style="4339"/>
    <col min="9502" max="9502" width="13.59765625" style="4339" customWidth="1"/>
    <col min="9503" max="9503" width="12.73046875" style="4339" customWidth="1"/>
    <col min="9504" max="9504" width="20.73046875" style="4339" customWidth="1"/>
    <col min="9505" max="9505" width="14.59765625" style="4339" customWidth="1"/>
    <col min="9506" max="9506" width="11.3984375" style="4339" customWidth="1"/>
    <col min="9507" max="9507" width="14.3984375" style="4339" customWidth="1"/>
    <col min="9508" max="9729" width="10.73046875" style="4339"/>
    <col min="9730" max="9730" width="8.59765625" style="4339" customWidth="1"/>
    <col min="9731" max="9732" width="11.1328125" style="4339" customWidth="1"/>
    <col min="9733" max="9733" width="11.265625" style="4339" customWidth="1"/>
    <col min="9734" max="9738" width="10" style="4339" customWidth="1"/>
    <col min="9739" max="9739" width="12.86328125" style="4339" customWidth="1"/>
    <col min="9740" max="9740" width="18.86328125" style="4339" customWidth="1"/>
    <col min="9741" max="9741" width="19.73046875" style="4339" customWidth="1"/>
    <col min="9742" max="9743" width="11" style="4339" customWidth="1"/>
    <col min="9744" max="9744" width="9.3984375" style="4339" customWidth="1"/>
    <col min="9745" max="9745" width="15.59765625" style="4339" customWidth="1"/>
    <col min="9746" max="9746" width="10.73046875" style="4339"/>
    <col min="9747" max="9747" width="13.1328125" style="4339" customWidth="1"/>
    <col min="9748" max="9748" width="10.73046875" style="4339"/>
    <col min="9749" max="9750" width="14" style="4339" customWidth="1"/>
    <col min="9751" max="9752" width="11.1328125" style="4339" customWidth="1"/>
    <col min="9753" max="9753" width="9.73046875" style="4339" customWidth="1"/>
    <col min="9754" max="9756" width="12.73046875" style="4339" customWidth="1"/>
    <col min="9757" max="9757" width="10.73046875" style="4339"/>
    <col min="9758" max="9758" width="13.59765625" style="4339" customWidth="1"/>
    <col min="9759" max="9759" width="12.73046875" style="4339" customWidth="1"/>
    <col min="9760" max="9760" width="20.73046875" style="4339" customWidth="1"/>
    <col min="9761" max="9761" width="14.59765625" style="4339" customWidth="1"/>
    <col min="9762" max="9762" width="11.3984375" style="4339" customWidth="1"/>
    <col min="9763" max="9763" width="14.3984375" style="4339" customWidth="1"/>
    <col min="9764" max="9985" width="10.73046875" style="4339"/>
    <col min="9986" max="9986" width="8.59765625" style="4339" customWidth="1"/>
    <col min="9987" max="9988" width="11.1328125" style="4339" customWidth="1"/>
    <col min="9989" max="9989" width="11.265625" style="4339" customWidth="1"/>
    <col min="9990" max="9994" width="10" style="4339" customWidth="1"/>
    <col min="9995" max="9995" width="12.86328125" style="4339" customWidth="1"/>
    <col min="9996" max="9996" width="18.86328125" style="4339" customWidth="1"/>
    <col min="9997" max="9997" width="19.73046875" style="4339" customWidth="1"/>
    <col min="9998" max="9999" width="11" style="4339" customWidth="1"/>
    <col min="10000" max="10000" width="9.3984375" style="4339" customWidth="1"/>
    <col min="10001" max="10001" width="15.59765625" style="4339" customWidth="1"/>
    <col min="10002" max="10002" width="10.73046875" style="4339"/>
    <col min="10003" max="10003" width="13.1328125" style="4339" customWidth="1"/>
    <col min="10004" max="10004" width="10.73046875" style="4339"/>
    <col min="10005" max="10006" width="14" style="4339" customWidth="1"/>
    <col min="10007" max="10008" width="11.1328125" style="4339" customWidth="1"/>
    <col min="10009" max="10009" width="9.73046875" style="4339" customWidth="1"/>
    <col min="10010" max="10012" width="12.73046875" style="4339" customWidth="1"/>
    <col min="10013" max="10013" width="10.73046875" style="4339"/>
    <col min="10014" max="10014" width="13.59765625" style="4339" customWidth="1"/>
    <col min="10015" max="10015" width="12.73046875" style="4339" customWidth="1"/>
    <col min="10016" max="10016" width="20.73046875" style="4339" customWidth="1"/>
    <col min="10017" max="10017" width="14.59765625" style="4339" customWidth="1"/>
    <col min="10018" max="10018" width="11.3984375" style="4339" customWidth="1"/>
    <col min="10019" max="10019" width="14.3984375" style="4339" customWidth="1"/>
    <col min="10020" max="10241" width="10.73046875" style="4339"/>
    <col min="10242" max="10242" width="8.59765625" style="4339" customWidth="1"/>
    <col min="10243" max="10244" width="11.1328125" style="4339" customWidth="1"/>
    <col min="10245" max="10245" width="11.265625" style="4339" customWidth="1"/>
    <col min="10246" max="10250" width="10" style="4339" customWidth="1"/>
    <col min="10251" max="10251" width="12.86328125" style="4339" customWidth="1"/>
    <col min="10252" max="10252" width="18.86328125" style="4339" customWidth="1"/>
    <col min="10253" max="10253" width="19.73046875" style="4339" customWidth="1"/>
    <col min="10254" max="10255" width="11" style="4339" customWidth="1"/>
    <col min="10256" max="10256" width="9.3984375" style="4339" customWidth="1"/>
    <col min="10257" max="10257" width="15.59765625" style="4339" customWidth="1"/>
    <col min="10258" max="10258" width="10.73046875" style="4339"/>
    <col min="10259" max="10259" width="13.1328125" style="4339" customWidth="1"/>
    <col min="10260" max="10260" width="10.73046875" style="4339"/>
    <col min="10261" max="10262" width="14" style="4339" customWidth="1"/>
    <col min="10263" max="10264" width="11.1328125" style="4339" customWidth="1"/>
    <col min="10265" max="10265" width="9.73046875" style="4339" customWidth="1"/>
    <col min="10266" max="10268" width="12.73046875" style="4339" customWidth="1"/>
    <col min="10269" max="10269" width="10.73046875" style="4339"/>
    <col min="10270" max="10270" width="13.59765625" style="4339" customWidth="1"/>
    <col min="10271" max="10271" width="12.73046875" style="4339" customWidth="1"/>
    <col min="10272" max="10272" width="20.73046875" style="4339" customWidth="1"/>
    <col min="10273" max="10273" width="14.59765625" style="4339" customWidth="1"/>
    <col min="10274" max="10274" width="11.3984375" style="4339" customWidth="1"/>
    <col min="10275" max="10275" width="14.3984375" style="4339" customWidth="1"/>
    <col min="10276" max="10497" width="10.73046875" style="4339"/>
    <col min="10498" max="10498" width="8.59765625" style="4339" customWidth="1"/>
    <col min="10499" max="10500" width="11.1328125" style="4339" customWidth="1"/>
    <col min="10501" max="10501" width="11.265625" style="4339" customWidth="1"/>
    <col min="10502" max="10506" width="10" style="4339" customWidth="1"/>
    <col min="10507" max="10507" width="12.86328125" style="4339" customWidth="1"/>
    <col min="10508" max="10508" width="18.86328125" style="4339" customWidth="1"/>
    <col min="10509" max="10509" width="19.73046875" style="4339" customWidth="1"/>
    <col min="10510" max="10511" width="11" style="4339" customWidth="1"/>
    <col min="10512" max="10512" width="9.3984375" style="4339" customWidth="1"/>
    <col min="10513" max="10513" width="15.59765625" style="4339" customWidth="1"/>
    <col min="10514" max="10514" width="10.73046875" style="4339"/>
    <col min="10515" max="10515" width="13.1328125" style="4339" customWidth="1"/>
    <col min="10516" max="10516" width="10.73046875" style="4339"/>
    <col min="10517" max="10518" width="14" style="4339" customWidth="1"/>
    <col min="10519" max="10520" width="11.1328125" style="4339" customWidth="1"/>
    <col min="10521" max="10521" width="9.73046875" style="4339" customWidth="1"/>
    <col min="10522" max="10524" width="12.73046875" style="4339" customWidth="1"/>
    <col min="10525" max="10525" width="10.73046875" style="4339"/>
    <col min="10526" max="10526" width="13.59765625" style="4339" customWidth="1"/>
    <col min="10527" max="10527" width="12.73046875" style="4339" customWidth="1"/>
    <col min="10528" max="10528" width="20.73046875" style="4339" customWidth="1"/>
    <col min="10529" max="10529" width="14.59765625" style="4339" customWidth="1"/>
    <col min="10530" max="10530" width="11.3984375" style="4339" customWidth="1"/>
    <col min="10531" max="10531" width="14.3984375" style="4339" customWidth="1"/>
    <col min="10532" max="10753" width="10.73046875" style="4339"/>
    <col min="10754" max="10754" width="8.59765625" style="4339" customWidth="1"/>
    <col min="10755" max="10756" width="11.1328125" style="4339" customWidth="1"/>
    <col min="10757" max="10757" width="11.265625" style="4339" customWidth="1"/>
    <col min="10758" max="10762" width="10" style="4339" customWidth="1"/>
    <col min="10763" max="10763" width="12.86328125" style="4339" customWidth="1"/>
    <col min="10764" max="10764" width="18.86328125" style="4339" customWidth="1"/>
    <col min="10765" max="10765" width="19.73046875" style="4339" customWidth="1"/>
    <col min="10766" max="10767" width="11" style="4339" customWidth="1"/>
    <col min="10768" max="10768" width="9.3984375" style="4339" customWidth="1"/>
    <col min="10769" max="10769" width="15.59765625" style="4339" customWidth="1"/>
    <col min="10770" max="10770" width="10.73046875" style="4339"/>
    <col min="10771" max="10771" width="13.1328125" style="4339" customWidth="1"/>
    <col min="10772" max="10772" width="10.73046875" style="4339"/>
    <col min="10773" max="10774" width="14" style="4339" customWidth="1"/>
    <col min="10775" max="10776" width="11.1328125" style="4339" customWidth="1"/>
    <col min="10777" max="10777" width="9.73046875" style="4339" customWidth="1"/>
    <col min="10778" max="10780" width="12.73046875" style="4339" customWidth="1"/>
    <col min="10781" max="10781" width="10.73046875" style="4339"/>
    <col min="10782" max="10782" width="13.59765625" style="4339" customWidth="1"/>
    <col min="10783" max="10783" width="12.73046875" style="4339" customWidth="1"/>
    <col min="10784" max="10784" width="20.73046875" style="4339" customWidth="1"/>
    <col min="10785" max="10785" width="14.59765625" style="4339" customWidth="1"/>
    <col min="10786" max="10786" width="11.3984375" style="4339" customWidth="1"/>
    <col min="10787" max="10787" width="14.3984375" style="4339" customWidth="1"/>
    <col min="10788" max="11009" width="10.73046875" style="4339"/>
    <col min="11010" max="11010" width="8.59765625" style="4339" customWidth="1"/>
    <col min="11011" max="11012" width="11.1328125" style="4339" customWidth="1"/>
    <col min="11013" max="11013" width="11.265625" style="4339" customWidth="1"/>
    <col min="11014" max="11018" width="10" style="4339" customWidth="1"/>
    <col min="11019" max="11019" width="12.86328125" style="4339" customWidth="1"/>
    <col min="11020" max="11020" width="18.86328125" style="4339" customWidth="1"/>
    <col min="11021" max="11021" width="19.73046875" style="4339" customWidth="1"/>
    <col min="11022" max="11023" width="11" style="4339" customWidth="1"/>
    <col min="11024" max="11024" width="9.3984375" style="4339" customWidth="1"/>
    <col min="11025" max="11025" width="15.59765625" style="4339" customWidth="1"/>
    <col min="11026" max="11026" width="10.73046875" style="4339"/>
    <col min="11027" max="11027" width="13.1328125" style="4339" customWidth="1"/>
    <col min="11028" max="11028" width="10.73046875" style="4339"/>
    <col min="11029" max="11030" width="14" style="4339" customWidth="1"/>
    <col min="11031" max="11032" width="11.1328125" style="4339" customWidth="1"/>
    <col min="11033" max="11033" width="9.73046875" style="4339" customWidth="1"/>
    <col min="11034" max="11036" width="12.73046875" style="4339" customWidth="1"/>
    <col min="11037" max="11037" width="10.73046875" style="4339"/>
    <col min="11038" max="11038" width="13.59765625" style="4339" customWidth="1"/>
    <col min="11039" max="11039" width="12.73046875" style="4339" customWidth="1"/>
    <col min="11040" max="11040" width="20.73046875" style="4339" customWidth="1"/>
    <col min="11041" max="11041" width="14.59765625" style="4339" customWidth="1"/>
    <col min="11042" max="11042" width="11.3984375" style="4339" customWidth="1"/>
    <col min="11043" max="11043" width="14.3984375" style="4339" customWidth="1"/>
    <col min="11044" max="11265" width="10.73046875" style="4339"/>
    <col min="11266" max="11266" width="8.59765625" style="4339" customWidth="1"/>
    <col min="11267" max="11268" width="11.1328125" style="4339" customWidth="1"/>
    <col min="11269" max="11269" width="11.265625" style="4339" customWidth="1"/>
    <col min="11270" max="11274" width="10" style="4339" customWidth="1"/>
    <col min="11275" max="11275" width="12.86328125" style="4339" customWidth="1"/>
    <col min="11276" max="11276" width="18.86328125" style="4339" customWidth="1"/>
    <col min="11277" max="11277" width="19.73046875" style="4339" customWidth="1"/>
    <col min="11278" max="11279" width="11" style="4339" customWidth="1"/>
    <col min="11280" max="11280" width="9.3984375" style="4339" customWidth="1"/>
    <col min="11281" max="11281" width="15.59765625" style="4339" customWidth="1"/>
    <col min="11282" max="11282" width="10.73046875" style="4339"/>
    <col min="11283" max="11283" width="13.1328125" style="4339" customWidth="1"/>
    <col min="11284" max="11284" width="10.73046875" style="4339"/>
    <col min="11285" max="11286" width="14" style="4339" customWidth="1"/>
    <col min="11287" max="11288" width="11.1328125" style="4339" customWidth="1"/>
    <col min="11289" max="11289" width="9.73046875" style="4339" customWidth="1"/>
    <col min="11290" max="11292" width="12.73046875" style="4339" customWidth="1"/>
    <col min="11293" max="11293" width="10.73046875" style="4339"/>
    <col min="11294" max="11294" width="13.59765625" style="4339" customWidth="1"/>
    <col min="11295" max="11295" width="12.73046875" style="4339" customWidth="1"/>
    <col min="11296" max="11296" width="20.73046875" style="4339" customWidth="1"/>
    <col min="11297" max="11297" width="14.59765625" style="4339" customWidth="1"/>
    <col min="11298" max="11298" width="11.3984375" style="4339" customWidth="1"/>
    <col min="11299" max="11299" width="14.3984375" style="4339" customWidth="1"/>
    <col min="11300" max="11521" width="10.73046875" style="4339"/>
    <col min="11522" max="11522" width="8.59765625" style="4339" customWidth="1"/>
    <col min="11523" max="11524" width="11.1328125" style="4339" customWidth="1"/>
    <col min="11525" max="11525" width="11.265625" style="4339" customWidth="1"/>
    <col min="11526" max="11530" width="10" style="4339" customWidth="1"/>
    <col min="11531" max="11531" width="12.86328125" style="4339" customWidth="1"/>
    <col min="11532" max="11532" width="18.86328125" style="4339" customWidth="1"/>
    <col min="11533" max="11533" width="19.73046875" style="4339" customWidth="1"/>
    <col min="11534" max="11535" width="11" style="4339" customWidth="1"/>
    <col min="11536" max="11536" width="9.3984375" style="4339" customWidth="1"/>
    <col min="11537" max="11537" width="15.59765625" style="4339" customWidth="1"/>
    <col min="11538" max="11538" width="10.73046875" style="4339"/>
    <col min="11539" max="11539" width="13.1328125" style="4339" customWidth="1"/>
    <col min="11540" max="11540" width="10.73046875" style="4339"/>
    <col min="11541" max="11542" width="14" style="4339" customWidth="1"/>
    <col min="11543" max="11544" width="11.1328125" style="4339" customWidth="1"/>
    <col min="11545" max="11545" width="9.73046875" style="4339" customWidth="1"/>
    <col min="11546" max="11548" width="12.73046875" style="4339" customWidth="1"/>
    <col min="11549" max="11549" width="10.73046875" style="4339"/>
    <col min="11550" max="11550" width="13.59765625" style="4339" customWidth="1"/>
    <col min="11551" max="11551" width="12.73046875" style="4339" customWidth="1"/>
    <col min="11552" max="11552" width="20.73046875" style="4339" customWidth="1"/>
    <col min="11553" max="11553" width="14.59765625" style="4339" customWidth="1"/>
    <col min="11554" max="11554" width="11.3984375" style="4339" customWidth="1"/>
    <col min="11555" max="11555" width="14.3984375" style="4339" customWidth="1"/>
    <col min="11556" max="11777" width="10.73046875" style="4339"/>
    <col min="11778" max="11778" width="8.59765625" style="4339" customWidth="1"/>
    <col min="11779" max="11780" width="11.1328125" style="4339" customWidth="1"/>
    <col min="11781" max="11781" width="11.265625" style="4339" customWidth="1"/>
    <col min="11782" max="11786" width="10" style="4339" customWidth="1"/>
    <col min="11787" max="11787" width="12.86328125" style="4339" customWidth="1"/>
    <col min="11788" max="11788" width="18.86328125" style="4339" customWidth="1"/>
    <col min="11789" max="11789" width="19.73046875" style="4339" customWidth="1"/>
    <col min="11790" max="11791" width="11" style="4339" customWidth="1"/>
    <col min="11792" max="11792" width="9.3984375" style="4339" customWidth="1"/>
    <col min="11793" max="11793" width="15.59765625" style="4339" customWidth="1"/>
    <col min="11794" max="11794" width="10.73046875" style="4339"/>
    <col min="11795" max="11795" width="13.1328125" style="4339" customWidth="1"/>
    <col min="11796" max="11796" width="10.73046875" style="4339"/>
    <col min="11797" max="11798" width="14" style="4339" customWidth="1"/>
    <col min="11799" max="11800" width="11.1328125" style="4339" customWidth="1"/>
    <col min="11801" max="11801" width="9.73046875" style="4339" customWidth="1"/>
    <col min="11802" max="11804" width="12.73046875" style="4339" customWidth="1"/>
    <col min="11805" max="11805" width="10.73046875" style="4339"/>
    <col min="11806" max="11806" width="13.59765625" style="4339" customWidth="1"/>
    <col min="11807" max="11807" width="12.73046875" style="4339" customWidth="1"/>
    <col min="11808" max="11808" width="20.73046875" style="4339" customWidth="1"/>
    <col min="11809" max="11809" width="14.59765625" style="4339" customWidth="1"/>
    <col min="11810" max="11810" width="11.3984375" style="4339" customWidth="1"/>
    <col min="11811" max="11811" width="14.3984375" style="4339" customWidth="1"/>
    <col min="11812" max="12033" width="10.73046875" style="4339"/>
    <col min="12034" max="12034" width="8.59765625" style="4339" customWidth="1"/>
    <col min="12035" max="12036" width="11.1328125" style="4339" customWidth="1"/>
    <col min="12037" max="12037" width="11.265625" style="4339" customWidth="1"/>
    <col min="12038" max="12042" width="10" style="4339" customWidth="1"/>
    <col min="12043" max="12043" width="12.86328125" style="4339" customWidth="1"/>
    <col min="12044" max="12044" width="18.86328125" style="4339" customWidth="1"/>
    <col min="12045" max="12045" width="19.73046875" style="4339" customWidth="1"/>
    <col min="12046" max="12047" width="11" style="4339" customWidth="1"/>
    <col min="12048" max="12048" width="9.3984375" style="4339" customWidth="1"/>
    <col min="12049" max="12049" width="15.59765625" style="4339" customWidth="1"/>
    <col min="12050" max="12050" width="10.73046875" style="4339"/>
    <col min="12051" max="12051" width="13.1328125" style="4339" customWidth="1"/>
    <col min="12052" max="12052" width="10.73046875" style="4339"/>
    <col min="12053" max="12054" width="14" style="4339" customWidth="1"/>
    <col min="12055" max="12056" width="11.1328125" style="4339" customWidth="1"/>
    <col min="12057" max="12057" width="9.73046875" style="4339" customWidth="1"/>
    <col min="12058" max="12060" width="12.73046875" style="4339" customWidth="1"/>
    <col min="12061" max="12061" width="10.73046875" style="4339"/>
    <col min="12062" max="12062" width="13.59765625" style="4339" customWidth="1"/>
    <col min="12063" max="12063" width="12.73046875" style="4339" customWidth="1"/>
    <col min="12064" max="12064" width="20.73046875" style="4339" customWidth="1"/>
    <col min="12065" max="12065" width="14.59765625" style="4339" customWidth="1"/>
    <col min="12066" max="12066" width="11.3984375" style="4339" customWidth="1"/>
    <col min="12067" max="12067" width="14.3984375" style="4339" customWidth="1"/>
    <col min="12068" max="12289" width="10.73046875" style="4339"/>
    <col min="12290" max="12290" width="8.59765625" style="4339" customWidth="1"/>
    <col min="12291" max="12292" width="11.1328125" style="4339" customWidth="1"/>
    <col min="12293" max="12293" width="11.265625" style="4339" customWidth="1"/>
    <col min="12294" max="12298" width="10" style="4339" customWidth="1"/>
    <col min="12299" max="12299" width="12.86328125" style="4339" customWidth="1"/>
    <col min="12300" max="12300" width="18.86328125" style="4339" customWidth="1"/>
    <col min="12301" max="12301" width="19.73046875" style="4339" customWidth="1"/>
    <col min="12302" max="12303" width="11" style="4339" customWidth="1"/>
    <col min="12304" max="12304" width="9.3984375" style="4339" customWidth="1"/>
    <col min="12305" max="12305" width="15.59765625" style="4339" customWidth="1"/>
    <col min="12306" max="12306" width="10.73046875" style="4339"/>
    <col min="12307" max="12307" width="13.1328125" style="4339" customWidth="1"/>
    <col min="12308" max="12308" width="10.73046875" style="4339"/>
    <col min="12309" max="12310" width="14" style="4339" customWidth="1"/>
    <col min="12311" max="12312" width="11.1328125" style="4339" customWidth="1"/>
    <col min="12313" max="12313" width="9.73046875" style="4339" customWidth="1"/>
    <col min="12314" max="12316" width="12.73046875" style="4339" customWidth="1"/>
    <col min="12317" max="12317" width="10.73046875" style="4339"/>
    <col min="12318" max="12318" width="13.59765625" style="4339" customWidth="1"/>
    <col min="12319" max="12319" width="12.73046875" style="4339" customWidth="1"/>
    <col min="12320" max="12320" width="20.73046875" style="4339" customWidth="1"/>
    <col min="12321" max="12321" width="14.59765625" style="4339" customWidth="1"/>
    <col min="12322" max="12322" width="11.3984375" style="4339" customWidth="1"/>
    <col min="12323" max="12323" width="14.3984375" style="4339" customWidth="1"/>
    <col min="12324" max="12545" width="10.73046875" style="4339"/>
    <col min="12546" max="12546" width="8.59765625" style="4339" customWidth="1"/>
    <col min="12547" max="12548" width="11.1328125" style="4339" customWidth="1"/>
    <col min="12549" max="12549" width="11.265625" style="4339" customWidth="1"/>
    <col min="12550" max="12554" width="10" style="4339" customWidth="1"/>
    <col min="12555" max="12555" width="12.86328125" style="4339" customWidth="1"/>
    <col min="12556" max="12556" width="18.86328125" style="4339" customWidth="1"/>
    <col min="12557" max="12557" width="19.73046875" style="4339" customWidth="1"/>
    <col min="12558" max="12559" width="11" style="4339" customWidth="1"/>
    <col min="12560" max="12560" width="9.3984375" style="4339" customWidth="1"/>
    <col min="12561" max="12561" width="15.59765625" style="4339" customWidth="1"/>
    <col min="12562" max="12562" width="10.73046875" style="4339"/>
    <col min="12563" max="12563" width="13.1328125" style="4339" customWidth="1"/>
    <col min="12564" max="12564" width="10.73046875" style="4339"/>
    <col min="12565" max="12566" width="14" style="4339" customWidth="1"/>
    <col min="12567" max="12568" width="11.1328125" style="4339" customWidth="1"/>
    <col min="12569" max="12569" width="9.73046875" style="4339" customWidth="1"/>
    <col min="12570" max="12572" width="12.73046875" style="4339" customWidth="1"/>
    <col min="12573" max="12573" width="10.73046875" style="4339"/>
    <col min="12574" max="12574" width="13.59765625" style="4339" customWidth="1"/>
    <col min="12575" max="12575" width="12.73046875" style="4339" customWidth="1"/>
    <col min="12576" max="12576" width="20.73046875" style="4339" customWidth="1"/>
    <col min="12577" max="12577" width="14.59765625" style="4339" customWidth="1"/>
    <col min="12578" max="12578" width="11.3984375" style="4339" customWidth="1"/>
    <col min="12579" max="12579" width="14.3984375" style="4339" customWidth="1"/>
    <col min="12580" max="12801" width="10.73046875" style="4339"/>
    <col min="12802" max="12802" width="8.59765625" style="4339" customWidth="1"/>
    <col min="12803" max="12804" width="11.1328125" style="4339" customWidth="1"/>
    <col min="12805" max="12805" width="11.265625" style="4339" customWidth="1"/>
    <col min="12806" max="12810" width="10" style="4339" customWidth="1"/>
    <col min="12811" max="12811" width="12.86328125" style="4339" customWidth="1"/>
    <col min="12812" max="12812" width="18.86328125" style="4339" customWidth="1"/>
    <col min="12813" max="12813" width="19.73046875" style="4339" customWidth="1"/>
    <col min="12814" max="12815" width="11" style="4339" customWidth="1"/>
    <col min="12816" max="12816" width="9.3984375" style="4339" customWidth="1"/>
    <col min="12817" max="12817" width="15.59765625" style="4339" customWidth="1"/>
    <col min="12818" max="12818" width="10.73046875" style="4339"/>
    <col min="12819" max="12819" width="13.1328125" style="4339" customWidth="1"/>
    <col min="12820" max="12820" width="10.73046875" style="4339"/>
    <col min="12821" max="12822" width="14" style="4339" customWidth="1"/>
    <col min="12823" max="12824" width="11.1328125" style="4339" customWidth="1"/>
    <col min="12825" max="12825" width="9.73046875" style="4339" customWidth="1"/>
    <col min="12826" max="12828" width="12.73046875" style="4339" customWidth="1"/>
    <col min="12829" max="12829" width="10.73046875" style="4339"/>
    <col min="12830" max="12830" width="13.59765625" style="4339" customWidth="1"/>
    <col min="12831" max="12831" width="12.73046875" style="4339" customWidth="1"/>
    <col min="12832" max="12832" width="20.73046875" style="4339" customWidth="1"/>
    <col min="12833" max="12833" width="14.59765625" style="4339" customWidth="1"/>
    <col min="12834" max="12834" width="11.3984375" style="4339" customWidth="1"/>
    <col min="12835" max="12835" width="14.3984375" style="4339" customWidth="1"/>
    <col min="12836" max="13057" width="10.73046875" style="4339"/>
    <col min="13058" max="13058" width="8.59765625" style="4339" customWidth="1"/>
    <col min="13059" max="13060" width="11.1328125" style="4339" customWidth="1"/>
    <col min="13061" max="13061" width="11.265625" style="4339" customWidth="1"/>
    <col min="13062" max="13066" width="10" style="4339" customWidth="1"/>
    <col min="13067" max="13067" width="12.86328125" style="4339" customWidth="1"/>
    <col min="13068" max="13068" width="18.86328125" style="4339" customWidth="1"/>
    <col min="13069" max="13069" width="19.73046875" style="4339" customWidth="1"/>
    <col min="13070" max="13071" width="11" style="4339" customWidth="1"/>
    <col min="13072" max="13072" width="9.3984375" style="4339" customWidth="1"/>
    <col min="13073" max="13073" width="15.59765625" style="4339" customWidth="1"/>
    <col min="13074" max="13074" width="10.73046875" style="4339"/>
    <col min="13075" max="13075" width="13.1328125" style="4339" customWidth="1"/>
    <col min="13076" max="13076" width="10.73046875" style="4339"/>
    <col min="13077" max="13078" width="14" style="4339" customWidth="1"/>
    <col min="13079" max="13080" width="11.1328125" style="4339" customWidth="1"/>
    <col min="13081" max="13081" width="9.73046875" style="4339" customWidth="1"/>
    <col min="13082" max="13084" width="12.73046875" style="4339" customWidth="1"/>
    <col min="13085" max="13085" width="10.73046875" style="4339"/>
    <col min="13086" max="13086" width="13.59765625" style="4339" customWidth="1"/>
    <col min="13087" max="13087" width="12.73046875" style="4339" customWidth="1"/>
    <col min="13088" max="13088" width="20.73046875" style="4339" customWidth="1"/>
    <col min="13089" max="13089" width="14.59765625" style="4339" customWidth="1"/>
    <col min="13090" max="13090" width="11.3984375" style="4339" customWidth="1"/>
    <col min="13091" max="13091" width="14.3984375" style="4339" customWidth="1"/>
    <col min="13092" max="13313" width="10.73046875" style="4339"/>
    <col min="13314" max="13314" width="8.59765625" style="4339" customWidth="1"/>
    <col min="13315" max="13316" width="11.1328125" style="4339" customWidth="1"/>
    <col min="13317" max="13317" width="11.265625" style="4339" customWidth="1"/>
    <col min="13318" max="13322" width="10" style="4339" customWidth="1"/>
    <col min="13323" max="13323" width="12.86328125" style="4339" customWidth="1"/>
    <col min="13324" max="13324" width="18.86328125" style="4339" customWidth="1"/>
    <col min="13325" max="13325" width="19.73046875" style="4339" customWidth="1"/>
    <col min="13326" max="13327" width="11" style="4339" customWidth="1"/>
    <col min="13328" max="13328" width="9.3984375" style="4339" customWidth="1"/>
    <col min="13329" max="13329" width="15.59765625" style="4339" customWidth="1"/>
    <col min="13330" max="13330" width="10.73046875" style="4339"/>
    <col min="13331" max="13331" width="13.1328125" style="4339" customWidth="1"/>
    <col min="13332" max="13332" width="10.73046875" style="4339"/>
    <col min="13333" max="13334" width="14" style="4339" customWidth="1"/>
    <col min="13335" max="13336" width="11.1328125" style="4339" customWidth="1"/>
    <col min="13337" max="13337" width="9.73046875" style="4339" customWidth="1"/>
    <col min="13338" max="13340" width="12.73046875" style="4339" customWidth="1"/>
    <col min="13341" max="13341" width="10.73046875" style="4339"/>
    <col min="13342" max="13342" width="13.59765625" style="4339" customWidth="1"/>
    <col min="13343" max="13343" width="12.73046875" style="4339" customWidth="1"/>
    <col min="13344" max="13344" width="20.73046875" style="4339" customWidth="1"/>
    <col min="13345" max="13345" width="14.59765625" style="4339" customWidth="1"/>
    <col min="13346" max="13346" width="11.3984375" style="4339" customWidth="1"/>
    <col min="13347" max="13347" width="14.3984375" style="4339" customWidth="1"/>
    <col min="13348" max="13569" width="10.73046875" style="4339"/>
    <col min="13570" max="13570" width="8.59765625" style="4339" customWidth="1"/>
    <col min="13571" max="13572" width="11.1328125" style="4339" customWidth="1"/>
    <col min="13573" max="13573" width="11.265625" style="4339" customWidth="1"/>
    <col min="13574" max="13578" width="10" style="4339" customWidth="1"/>
    <col min="13579" max="13579" width="12.86328125" style="4339" customWidth="1"/>
    <col min="13580" max="13580" width="18.86328125" style="4339" customWidth="1"/>
    <col min="13581" max="13581" width="19.73046875" style="4339" customWidth="1"/>
    <col min="13582" max="13583" width="11" style="4339" customWidth="1"/>
    <col min="13584" max="13584" width="9.3984375" style="4339" customWidth="1"/>
    <col min="13585" max="13585" width="15.59765625" style="4339" customWidth="1"/>
    <col min="13586" max="13586" width="10.73046875" style="4339"/>
    <col min="13587" max="13587" width="13.1328125" style="4339" customWidth="1"/>
    <col min="13588" max="13588" width="10.73046875" style="4339"/>
    <col min="13589" max="13590" width="14" style="4339" customWidth="1"/>
    <col min="13591" max="13592" width="11.1328125" style="4339" customWidth="1"/>
    <col min="13593" max="13593" width="9.73046875" style="4339" customWidth="1"/>
    <col min="13594" max="13596" width="12.73046875" style="4339" customWidth="1"/>
    <col min="13597" max="13597" width="10.73046875" style="4339"/>
    <col min="13598" max="13598" width="13.59765625" style="4339" customWidth="1"/>
    <col min="13599" max="13599" width="12.73046875" style="4339" customWidth="1"/>
    <col min="13600" max="13600" width="20.73046875" style="4339" customWidth="1"/>
    <col min="13601" max="13601" width="14.59765625" style="4339" customWidth="1"/>
    <col min="13602" max="13602" width="11.3984375" style="4339" customWidth="1"/>
    <col min="13603" max="13603" width="14.3984375" style="4339" customWidth="1"/>
    <col min="13604" max="13825" width="10.73046875" style="4339"/>
    <col min="13826" max="13826" width="8.59765625" style="4339" customWidth="1"/>
    <col min="13827" max="13828" width="11.1328125" style="4339" customWidth="1"/>
    <col min="13829" max="13829" width="11.265625" style="4339" customWidth="1"/>
    <col min="13830" max="13834" width="10" style="4339" customWidth="1"/>
    <col min="13835" max="13835" width="12.86328125" style="4339" customWidth="1"/>
    <col min="13836" max="13836" width="18.86328125" style="4339" customWidth="1"/>
    <col min="13837" max="13837" width="19.73046875" style="4339" customWidth="1"/>
    <col min="13838" max="13839" width="11" style="4339" customWidth="1"/>
    <col min="13840" max="13840" width="9.3984375" style="4339" customWidth="1"/>
    <col min="13841" max="13841" width="15.59765625" style="4339" customWidth="1"/>
    <col min="13842" max="13842" width="10.73046875" style="4339"/>
    <col min="13843" max="13843" width="13.1328125" style="4339" customWidth="1"/>
    <col min="13844" max="13844" width="10.73046875" style="4339"/>
    <col min="13845" max="13846" width="14" style="4339" customWidth="1"/>
    <col min="13847" max="13848" width="11.1328125" style="4339" customWidth="1"/>
    <col min="13849" max="13849" width="9.73046875" style="4339" customWidth="1"/>
    <col min="13850" max="13852" width="12.73046875" style="4339" customWidth="1"/>
    <col min="13853" max="13853" width="10.73046875" style="4339"/>
    <col min="13854" max="13854" width="13.59765625" style="4339" customWidth="1"/>
    <col min="13855" max="13855" width="12.73046875" style="4339" customWidth="1"/>
    <col min="13856" max="13856" width="20.73046875" style="4339" customWidth="1"/>
    <col min="13857" max="13857" width="14.59765625" style="4339" customWidth="1"/>
    <col min="13858" max="13858" width="11.3984375" style="4339" customWidth="1"/>
    <col min="13859" max="13859" width="14.3984375" style="4339" customWidth="1"/>
    <col min="13860" max="14081" width="10.73046875" style="4339"/>
    <col min="14082" max="14082" width="8.59765625" style="4339" customWidth="1"/>
    <col min="14083" max="14084" width="11.1328125" style="4339" customWidth="1"/>
    <col min="14085" max="14085" width="11.265625" style="4339" customWidth="1"/>
    <col min="14086" max="14090" width="10" style="4339" customWidth="1"/>
    <col min="14091" max="14091" width="12.86328125" style="4339" customWidth="1"/>
    <col min="14092" max="14092" width="18.86328125" style="4339" customWidth="1"/>
    <col min="14093" max="14093" width="19.73046875" style="4339" customWidth="1"/>
    <col min="14094" max="14095" width="11" style="4339" customWidth="1"/>
    <col min="14096" max="14096" width="9.3984375" style="4339" customWidth="1"/>
    <col min="14097" max="14097" width="15.59765625" style="4339" customWidth="1"/>
    <col min="14098" max="14098" width="10.73046875" style="4339"/>
    <col min="14099" max="14099" width="13.1328125" style="4339" customWidth="1"/>
    <col min="14100" max="14100" width="10.73046875" style="4339"/>
    <col min="14101" max="14102" width="14" style="4339" customWidth="1"/>
    <col min="14103" max="14104" width="11.1328125" style="4339" customWidth="1"/>
    <col min="14105" max="14105" width="9.73046875" style="4339" customWidth="1"/>
    <col min="14106" max="14108" width="12.73046875" style="4339" customWidth="1"/>
    <col min="14109" max="14109" width="10.73046875" style="4339"/>
    <col min="14110" max="14110" width="13.59765625" style="4339" customWidth="1"/>
    <col min="14111" max="14111" width="12.73046875" style="4339" customWidth="1"/>
    <col min="14112" max="14112" width="20.73046875" style="4339" customWidth="1"/>
    <col min="14113" max="14113" width="14.59765625" style="4339" customWidth="1"/>
    <col min="14114" max="14114" width="11.3984375" style="4339" customWidth="1"/>
    <col min="14115" max="14115" width="14.3984375" style="4339" customWidth="1"/>
    <col min="14116" max="14337" width="10.73046875" style="4339"/>
    <col min="14338" max="14338" width="8.59765625" style="4339" customWidth="1"/>
    <col min="14339" max="14340" width="11.1328125" style="4339" customWidth="1"/>
    <col min="14341" max="14341" width="11.265625" style="4339" customWidth="1"/>
    <col min="14342" max="14346" width="10" style="4339" customWidth="1"/>
    <col min="14347" max="14347" width="12.86328125" style="4339" customWidth="1"/>
    <col min="14348" max="14348" width="18.86328125" style="4339" customWidth="1"/>
    <col min="14349" max="14349" width="19.73046875" style="4339" customWidth="1"/>
    <col min="14350" max="14351" width="11" style="4339" customWidth="1"/>
    <col min="14352" max="14352" width="9.3984375" style="4339" customWidth="1"/>
    <col min="14353" max="14353" width="15.59765625" style="4339" customWidth="1"/>
    <col min="14354" max="14354" width="10.73046875" style="4339"/>
    <col min="14355" max="14355" width="13.1328125" style="4339" customWidth="1"/>
    <col min="14356" max="14356" width="10.73046875" style="4339"/>
    <col min="14357" max="14358" width="14" style="4339" customWidth="1"/>
    <col min="14359" max="14360" width="11.1328125" style="4339" customWidth="1"/>
    <col min="14361" max="14361" width="9.73046875" style="4339" customWidth="1"/>
    <col min="14362" max="14364" width="12.73046875" style="4339" customWidth="1"/>
    <col min="14365" max="14365" width="10.73046875" style="4339"/>
    <col min="14366" max="14366" width="13.59765625" style="4339" customWidth="1"/>
    <col min="14367" max="14367" width="12.73046875" style="4339" customWidth="1"/>
    <col min="14368" max="14368" width="20.73046875" style="4339" customWidth="1"/>
    <col min="14369" max="14369" width="14.59765625" style="4339" customWidth="1"/>
    <col min="14370" max="14370" width="11.3984375" style="4339" customWidth="1"/>
    <col min="14371" max="14371" width="14.3984375" style="4339" customWidth="1"/>
    <col min="14372" max="14593" width="10.73046875" style="4339"/>
    <col min="14594" max="14594" width="8.59765625" style="4339" customWidth="1"/>
    <col min="14595" max="14596" width="11.1328125" style="4339" customWidth="1"/>
    <col min="14597" max="14597" width="11.265625" style="4339" customWidth="1"/>
    <col min="14598" max="14602" width="10" style="4339" customWidth="1"/>
    <col min="14603" max="14603" width="12.86328125" style="4339" customWidth="1"/>
    <col min="14604" max="14604" width="18.86328125" style="4339" customWidth="1"/>
    <col min="14605" max="14605" width="19.73046875" style="4339" customWidth="1"/>
    <col min="14606" max="14607" width="11" style="4339" customWidth="1"/>
    <col min="14608" max="14608" width="9.3984375" style="4339" customWidth="1"/>
    <col min="14609" max="14609" width="15.59765625" style="4339" customWidth="1"/>
    <col min="14610" max="14610" width="10.73046875" style="4339"/>
    <col min="14611" max="14611" width="13.1328125" style="4339" customWidth="1"/>
    <col min="14612" max="14612" width="10.73046875" style="4339"/>
    <col min="14613" max="14614" width="14" style="4339" customWidth="1"/>
    <col min="14615" max="14616" width="11.1328125" style="4339" customWidth="1"/>
    <col min="14617" max="14617" width="9.73046875" style="4339" customWidth="1"/>
    <col min="14618" max="14620" width="12.73046875" style="4339" customWidth="1"/>
    <col min="14621" max="14621" width="10.73046875" style="4339"/>
    <col min="14622" max="14622" width="13.59765625" style="4339" customWidth="1"/>
    <col min="14623" max="14623" width="12.73046875" style="4339" customWidth="1"/>
    <col min="14624" max="14624" width="20.73046875" style="4339" customWidth="1"/>
    <col min="14625" max="14625" width="14.59765625" style="4339" customWidth="1"/>
    <col min="14626" max="14626" width="11.3984375" style="4339" customWidth="1"/>
    <col min="14627" max="14627" width="14.3984375" style="4339" customWidth="1"/>
    <col min="14628" max="14849" width="10.73046875" style="4339"/>
    <col min="14850" max="14850" width="8.59765625" style="4339" customWidth="1"/>
    <col min="14851" max="14852" width="11.1328125" style="4339" customWidth="1"/>
    <col min="14853" max="14853" width="11.265625" style="4339" customWidth="1"/>
    <col min="14854" max="14858" width="10" style="4339" customWidth="1"/>
    <col min="14859" max="14859" width="12.86328125" style="4339" customWidth="1"/>
    <col min="14860" max="14860" width="18.86328125" style="4339" customWidth="1"/>
    <col min="14861" max="14861" width="19.73046875" style="4339" customWidth="1"/>
    <col min="14862" max="14863" width="11" style="4339" customWidth="1"/>
    <col min="14864" max="14864" width="9.3984375" style="4339" customWidth="1"/>
    <col min="14865" max="14865" width="15.59765625" style="4339" customWidth="1"/>
    <col min="14866" max="14866" width="10.73046875" style="4339"/>
    <col min="14867" max="14867" width="13.1328125" style="4339" customWidth="1"/>
    <col min="14868" max="14868" width="10.73046875" style="4339"/>
    <col min="14869" max="14870" width="14" style="4339" customWidth="1"/>
    <col min="14871" max="14872" width="11.1328125" style="4339" customWidth="1"/>
    <col min="14873" max="14873" width="9.73046875" style="4339" customWidth="1"/>
    <col min="14874" max="14876" width="12.73046875" style="4339" customWidth="1"/>
    <col min="14877" max="14877" width="10.73046875" style="4339"/>
    <col min="14878" max="14878" width="13.59765625" style="4339" customWidth="1"/>
    <col min="14879" max="14879" width="12.73046875" style="4339" customWidth="1"/>
    <col min="14880" max="14880" width="20.73046875" style="4339" customWidth="1"/>
    <col min="14881" max="14881" width="14.59765625" style="4339" customWidth="1"/>
    <col min="14882" max="14882" width="11.3984375" style="4339" customWidth="1"/>
    <col min="14883" max="14883" width="14.3984375" style="4339" customWidth="1"/>
    <col min="14884" max="15105" width="10.73046875" style="4339"/>
    <col min="15106" max="15106" width="8.59765625" style="4339" customWidth="1"/>
    <col min="15107" max="15108" width="11.1328125" style="4339" customWidth="1"/>
    <col min="15109" max="15109" width="11.265625" style="4339" customWidth="1"/>
    <col min="15110" max="15114" width="10" style="4339" customWidth="1"/>
    <col min="15115" max="15115" width="12.86328125" style="4339" customWidth="1"/>
    <col min="15116" max="15116" width="18.86328125" style="4339" customWidth="1"/>
    <col min="15117" max="15117" width="19.73046875" style="4339" customWidth="1"/>
    <col min="15118" max="15119" width="11" style="4339" customWidth="1"/>
    <col min="15120" max="15120" width="9.3984375" style="4339" customWidth="1"/>
    <col min="15121" max="15121" width="15.59765625" style="4339" customWidth="1"/>
    <col min="15122" max="15122" width="10.73046875" style="4339"/>
    <col min="15123" max="15123" width="13.1328125" style="4339" customWidth="1"/>
    <col min="15124" max="15124" width="10.73046875" style="4339"/>
    <col min="15125" max="15126" width="14" style="4339" customWidth="1"/>
    <col min="15127" max="15128" width="11.1328125" style="4339" customWidth="1"/>
    <col min="15129" max="15129" width="9.73046875" style="4339" customWidth="1"/>
    <col min="15130" max="15132" width="12.73046875" style="4339" customWidth="1"/>
    <col min="15133" max="15133" width="10.73046875" style="4339"/>
    <col min="15134" max="15134" width="13.59765625" style="4339" customWidth="1"/>
    <col min="15135" max="15135" width="12.73046875" style="4339" customWidth="1"/>
    <col min="15136" max="15136" width="20.73046875" style="4339" customWidth="1"/>
    <col min="15137" max="15137" width="14.59765625" style="4339" customWidth="1"/>
    <col min="15138" max="15138" width="11.3984375" style="4339" customWidth="1"/>
    <col min="15139" max="15139" width="14.3984375" style="4339" customWidth="1"/>
    <col min="15140" max="15361" width="10.73046875" style="4339"/>
    <col min="15362" max="15362" width="8.59765625" style="4339" customWidth="1"/>
    <col min="15363" max="15364" width="11.1328125" style="4339" customWidth="1"/>
    <col min="15365" max="15365" width="11.265625" style="4339" customWidth="1"/>
    <col min="15366" max="15370" width="10" style="4339" customWidth="1"/>
    <col min="15371" max="15371" width="12.86328125" style="4339" customWidth="1"/>
    <col min="15372" max="15372" width="18.86328125" style="4339" customWidth="1"/>
    <col min="15373" max="15373" width="19.73046875" style="4339" customWidth="1"/>
    <col min="15374" max="15375" width="11" style="4339" customWidth="1"/>
    <col min="15376" max="15376" width="9.3984375" style="4339" customWidth="1"/>
    <col min="15377" max="15377" width="15.59765625" style="4339" customWidth="1"/>
    <col min="15378" max="15378" width="10.73046875" style="4339"/>
    <col min="15379" max="15379" width="13.1328125" style="4339" customWidth="1"/>
    <col min="15380" max="15380" width="10.73046875" style="4339"/>
    <col min="15381" max="15382" width="14" style="4339" customWidth="1"/>
    <col min="15383" max="15384" width="11.1328125" style="4339" customWidth="1"/>
    <col min="15385" max="15385" width="9.73046875" style="4339" customWidth="1"/>
    <col min="15386" max="15388" width="12.73046875" style="4339" customWidth="1"/>
    <col min="15389" max="15389" width="10.73046875" style="4339"/>
    <col min="15390" max="15390" width="13.59765625" style="4339" customWidth="1"/>
    <col min="15391" max="15391" width="12.73046875" style="4339" customWidth="1"/>
    <col min="15392" max="15392" width="20.73046875" style="4339" customWidth="1"/>
    <col min="15393" max="15393" width="14.59765625" style="4339" customWidth="1"/>
    <col min="15394" max="15394" width="11.3984375" style="4339" customWidth="1"/>
    <col min="15395" max="15395" width="14.3984375" style="4339" customWidth="1"/>
    <col min="15396" max="15617" width="10.73046875" style="4339"/>
    <col min="15618" max="15618" width="8.59765625" style="4339" customWidth="1"/>
    <col min="15619" max="15620" width="11.1328125" style="4339" customWidth="1"/>
    <col min="15621" max="15621" width="11.265625" style="4339" customWidth="1"/>
    <col min="15622" max="15626" width="10" style="4339" customWidth="1"/>
    <col min="15627" max="15627" width="12.86328125" style="4339" customWidth="1"/>
    <col min="15628" max="15628" width="18.86328125" style="4339" customWidth="1"/>
    <col min="15629" max="15629" width="19.73046875" style="4339" customWidth="1"/>
    <col min="15630" max="15631" width="11" style="4339" customWidth="1"/>
    <col min="15632" max="15632" width="9.3984375" style="4339" customWidth="1"/>
    <col min="15633" max="15633" width="15.59765625" style="4339" customWidth="1"/>
    <col min="15634" max="15634" width="10.73046875" style="4339"/>
    <col min="15635" max="15635" width="13.1328125" style="4339" customWidth="1"/>
    <col min="15636" max="15636" width="10.73046875" style="4339"/>
    <col min="15637" max="15638" width="14" style="4339" customWidth="1"/>
    <col min="15639" max="15640" width="11.1328125" style="4339" customWidth="1"/>
    <col min="15641" max="15641" width="9.73046875" style="4339" customWidth="1"/>
    <col min="15642" max="15644" width="12.73046875" style="4339" customWidth="1"/>
    <col min="15645" max="15645" width="10.73046875" style="4339"/>
    <col min="15646" max="15646" width="13.59765625" style="4339" customWidth="1"/>
    <col min="15647" max="15647" width="12.73046875" style="4339" customWidth="1"/>
    <col min="15648" max="15648" width="20.73046875" style="4339" customWidth="1"/>
    <col min="15649" max="15649" width="14.59765625" style="4339" customWidth="1"/>
    <col min="15650" max="15650" width="11.3984375" style="4339" customWidth="1"/>
    <col min="15651" max="15651" width="14.3984375" style="4339" customWidth="1"/>
    <col min="15652" max="15873" width="10.73046875" style="4339"/>
    <col min="15874" max="15874" width="8.59765625" style="4339" customWidth="1"/>
    <col min="15875" max="15876" width="11.1328125" style="4339" customWidth="1"/>
    <col min="15877" max="15877" width="11.265625" style="4339" customWidth="1"/>
    <col min="15878" max="15882" width="10" style="4339" customWidth="1"/>
    <col min="15883" max="15883" width="12.86328125" style="4339" customWidth="1"/>
    <col min="15884" max="15884" width="18.86328125" style="4339" customWidth="1"/>
    <col min="15885" max="15885" width="19.73046875" style="4339" customWidth="1"/>
    <col min="15886" max="15887" width="11" style="4339" customWidth="1"/>
    <col min="15888" max="15888" width="9.3984375" style="4339" customWidth="1"/>
    <col min="15889" max="15889" width="15.59765625" style="4339" customWidth="1"/>
    <col min="15890" max="15890" width="10.73046875" style="4339"/>
    <col min="15891" max="15891" width="13.1328125" style="4339" customWidth="1"/>
    <col min="15892" max="15892" width="10.73046875" style="4339"/>
    <col min="15893" max="15894" width="14" style="4339" customWidth="1"/>
    <col min="15895" max="15896" width="11.1328125" style="4339" customWidth="1"/>
    <col min="15897" max="15897" width="9.73046875" style="4339" customWidth="1"/>
    <col min="15898" max="15900" width="12.73046875" style="4339" customWidth="1"/>
    <col min="15901" max="15901" width="10.73046875" style="4339"/>
    <col min="15902" max="15902" width="13.59765625" style="4339" customWidth="1"/>
    <col min="15903" max="15903" width="12.73046875" style="4339" customWidth="1"/>
    <col min="15904" max="15904" width="20.73046875" style="4339" customWidth="1"/>
    <col min="15905" max="15905" width="14.59765625" style="4339" customWidth="1"/>
    <col min="15906" max="15906" width="11.3984375" style="4339" customWidth="1"/>
    <col min="15907" max="15907" width="14.3984375" style="4339" customWidth="1"/>
    <col min="15908" max="16129" width="10.73046875" style="4339"/>
    <col min="16130" max="16130" width="8.59765625" style="4339" customWidth="1"/>
    <col min="16131" max="16132" width="11.1328125" style="4339" customWidth="1"/>
    <col min="16133" max="16133" width="11.265625" style="4339" customWidth="1"/>
    <col min="16134" max="16138" width="10" style="4339" customWidth="1"/>
    <col min="16139" max="16139" width="12.86328125" style="4339" customWidth="1"/>
    <col min="16140" max="16140" width="18.86328125" style="4339" customWidth="1"/>
    <col min="16141" max="16141" width="19.73046875" style="4339" customWidth="1"/>
    <col min="16142" max="16143" width="11" style="4339" customWidth="1"/>
    <col min="16144" max="16144" width="9.3984375" style="4339" customWidth="1"/>
    <col min="16145" max="16145" width="15.59765625" style="4339" customWidth="1"/>
    <col min="16146" max="16146" width="10.73046875" style="4339"/>
    <col min="16147" max="16147" width="13.1328125" style="4339" customWidth="1"/>
    <col min="16148" max="16148" width="10.73046875" style="4339"/>
    <col min="16149" max="16150" width="14" style="4339" customWidth="1"/>
    <col min="16151" max="16152" width="11.1328125" style="4339" customWidth="1"/>
    <col min="16153" max="16153" width="9.73046875" style="4339" customWidth="1"/>
    <col min="16154" max="16156" width="12.73046875" style="4339" customWidth="1"/>
    <col min="16157" max="16157" width="10.73046875" style="4339"/>
    <col min="16158" max="16158" width="13.59765625" style="4339" customWidth="1"/>
    <col min="16159" max="16159" width="12.73046875" style="4339" customWidth="1"/>
    <col min="16160" max="16160" width="20.73046875" style="4339" customWidth="1"/>
    <col min="16161" max="16161" width="14.59765625" style="4339" customWidth="1"/>
    <col min="16162" max="16162" width="11.3984375" style="4339" customWidth="1"/>
    <col min="16163" max="16163" width="14.3984375" style="4339" customWidth="1"/>
    <col min="16164" max="16384" width="10.73046875" style="4339"/>
  </cols>
  <sheetData>
    <row r="1" spans="1:58" s="4023" customFormat="1" ht="15.75" customHeight="1">
      <c r="B1" s="4317" t="s">
        <v>4106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7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4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5</v>
      </c>
      <c r="C5" s="4328"/>
      <c r="D5" s="4329" t="s">
        <v>2226</v>
      </c>
      <c r="E5" s="4329" t="s">
        <v>2227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29" t="s">
        <v>2229</v>
      </c>
      <c r="B6" s="6232" t="s">
        <v>1414</v>
      </c>
      <c r="C6" s="6232"/>
      <c r="D6" s="6232"/>
      <c r="E6" s="6232"/>
      <c r="F6" s="6232"/>
      <c r="G6" s="6232"/>
      <c r="H6" s="6232"/>
      <c r="I6" s="6232"/>
      <c r="J6" s="6232"/>
      <c r="K6" s="6232"/>
      <c r="L6" s="6232"/>
      <c r="M6" s="6232"/>
      <c r="N6" s="6232"/>
      <c r="O6" s="6232"/>
      <c r="P6" s="6232"/>
      <c r="Q6" s="6232" t="s">
        <v>2230</v>
      </c>
      <c r="R6" s="6232" t="s">
        <v>3109</v>
      </c>
      <c r="S6" s="6232" t="s">
        <v>1415</v>
      </c>
      <c r="T6" s="6232"/>
      <c r="U6" s="6232"/>
      <c r="V6" s="6232"/>
      <c r="W6" s="6232"/>
      <c r="X6" s="6232"/>
      <c r="Y6" s="6232"/>
      <c r="Z6" s="6232"/>
      <c r="AA6" s="6232"/>
      <c r="AB6" s="6232"/>
      <c r="AC6" s="6232"/>
      <c r="AD6" s="6232"/>
      <c r="AE6" s="6232"/>
      <c r="AF6" s="6232"/>
      <c r="AG6" s="6232"/>
      <c r="AH6" s="6236" t="s">
        <v>3110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30"/>
      <c r="B7" s="6239" t="s">
        <v>3111</v>
      </c>
      <c r="C7" s="6232" t="s">
        <v>3112</v>
      </c>
      <c r="D7" s="6232" t="s">
        <v>3113</v>
      </c>
      <c r="E7" s="6232"/>
      <c r="F7" s="6232"/>
      <c r="G7" s="6232"/>
      <c r="H7" s="6232"/>
      <c r="I7" s="6232"/>
      <c r="J7" s="6232" t="s">
        <v>3114</v>
      </c>
      <c r="K7" s="6232"/>
      <c r="L7" s="6232"/>
      <c r="M7" s="6232"/>
      <c r="N7" s="6232"/>
      <c r="O7" s="6232"/>
      <c r="P7" s="6232" t="s">
        <v>3115</v>
      </c>
      <c r="Q7" s="6232"/>
      <c r="R7" s="6232"/>
      <c r="S7" s="6232" t="s">
        <v>3116</v>
      </c>
      <c r="T7" s="6232" t="s">
        <v>3117</v>
      </c>
      <c r="U7" s="6232"/>
      <c r="V7" s="6232"/>
      <c r="W7" s="6232"/>
      <c r="X7" s="6232" t="s">
        <v>3118</v>
      </c>
      <c r="Y7" s="6232" t="s">
        <v>3119</v>
      </c>
      <c r="Z7" s="6232"/>
      <c r="AA7" s="6232"/>
      <c r="AB7" s="6232"/>
      <c r="AC7" s="6232" t="s">
        <v>3120</v>
      </c>
      <c r="AD7" s="6232" t="s">
        <v>3121</v>
      </c>
      <c r="AE7" s="6232" t="s">
        <v>3122</v>
      </c>
      <c r="AF7" s="6232"/>
      <c r="AG7" s="6232" t="s">
        <v>3123</v>
      </c>
      <c r="AH7" s="6237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30"/>
      <c r="B8" s="6239"/>
      <c r="C8" s="6232"/>
      <c r="D8" s="6232" t="s">
        <v>3124</v>
      </c>
      <c r="E8" s="6232" t="s">
        <v>3125</v>
      </c>
      <c r="F8" s="6232"/>
      <c r="G8" s="6232" t="s">
        <v>3126</v>
      </c>
      <c r="H8" s="6232" t="s">
        <v>2228</v>
      </c>
      <c r="I8" s="6232"/>
      <c r="J8" s="6232" t="s">
        <v>3127</v>
      </c>
      <c r="K8" s="6232" t="s">
        <v>3128</v>
      </c>
      <c r="L8" s="6232" t="s">
        <v>3129</v>
      </c>
      <c r="M8" s="6233" t="s">
        <v>1413</v>
      </c>
      <c r="N8" s="6234"/>
      <c r="O8" s="6235"/>
      <c r="P8" s="6232"/>
      <c r="Q8" s="6232"/>
      <c r="R8" s="6232"/>
      <c r="S8" s="6232"/>
      <c r="T8" s="6232" t="s">
        <v>3130</v>
      </c>
      <c r="U8" s="6232"/>
      <c r="V8" s="6232" t="s">
        <v>3038</v>
      </c>
      <c r="W8" s="6232"/>
      <c r="X8" s="6232"/>
      <c r="Y8" s="6232" t="s">
        <v>3130</v>
      </c>
      <c r="Z8" s="6232"/>
      <c r="AA8" s="6232" t="s">
        <v>3038</v>
      </c>
      <c r="AB8" s="6232"/>
      <c r="AC8" s="6232"/>
      <c r="AD8" s="6232"/>
      <c r="AE8" s="6232" t="s">
        <v>3131</v>
      </c>
      <c r="AF8" s="6232" t="s">
        <v>3132</v>
      </c>
      <c r="AG8" s="6232"/>
      <c r="AH8" s="6237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30"/>
      <c r="B9" s="6239"/>
      <c r="C9" s="6232"/>
      <c r="D9" s="6232"/>
      <c r="E9" s="6232" t="s">
        <v>3133</v>
      </c>
      <c r="F9" s="6232" t="s">
        <v>3134</v>
      </c>
      <c r="G9" s="6232"/>
      <c r="H9" s="6232" t="s">
        <v>3135</v>
      </c>
      <c r="I9" s="6232" t="s">
        <v>3136</v>
      </c>
      <c r="J9" s="6232"/>
      <c r="K9" s="6232"/>
      <c r="L9" s="6232"/>
      <c r="M9" s="6232" t="s">
        <v>3137</v>
      </c>
      <c r="N9" s="6232" t="s">
        <v>3138</v>
      </c>
      <c r="O9" s="6232" t="s">
        <v>3139</v>
      </c>
      <c r="P9" s="6232"/>
      <c r="Q9" s="6232"/>
      <c r="R9" s="6232"/>
      <c r="S9" s="6232"/>
      <c r="T9" s="6232" t="s">
        <v>3140</v>
      </c>
      <c r="U9" s="6232" t="s">
        <v>3141</v>
      </c>
      <c r="V9" s="6232" t="s">
        <v>3140</v>
      </c>
      <c r="W9" s="6232" t="s">
        <v>3141</v>
      </c>
      <c r="X9" s="6232"/>
      <c r="Y9" s="6232" t="s">
        <v>3140</v>
      </c>
      <c r="Z9" s="6232" t="s">
        <v>3141</v>
      </c>
      <c r="AA9" s="6232" t="s">
        <v>3140</v>
      </c>
      <c r="AB9" s="6232" t="s">
        <v>3141</v>
      </c>
      <c r="AC9" s="6232"/>
      <c r="AD9" s="6232"/>
      <c r="AE9" s="6232"/>
      <c r="AF9" s="6232"/>
      <c r="AG9" s="6232"/>
      <c r="AH9" s="6237"/>
      <c r="AJ9" s="4347"/>
      <c r="AK9" s="6241" t="s">
        <v>1414</v>
      </c>
      <c r="AL9" s="6241" t="s">
        <v>4111</v>
      </c>
      <c r="AM9" s="6240" t="s">
        <v>983</v>
      </c>
      <c r="AN9" s="6240" t="s">
        <v>982</v>
      </c>
      <c r="AO9" s="6241" t="s">
        <v>4112</v>
      </c>
      <c r="AP9" s="6240" t="s">
        <v>4113</v>
      </c>
      <c r="AQ9" s="6240" t="s">
        <v>4114</v>
      </c>
      <c r="AR9" s="6240" t="s">
        <v>959</v>
      </c>
      <c r="AS9" s="6241" t="s">
        <v>4115</v>
      </c>
      <c r="AT9" s="6241" t="s">
        <v>1415</v>
      </c>
      <c r="AU9" s="6240" t="s">
        <v>4113</v>
      </c>
      <c r="AV9" s="6240" t="s">
        <v>4114</v>
      </c>
      <c r="AW9" s="6240" t="s">
        <v>4116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31"/>
      <c r="B10" s="6239"/>
      <c r="C10" s="6232"/>
      <c r="D10" s="6232"/>
      <c r="E10" s="6232"/>
      <c r="F10" s="6232"/>
      <c r="G10" s="6232"/>
      <c r="H10" s="6232"/>
      <c r="I10" s="6232"/>
      <c r="J10" s="6232"/>
      <c r="K10" s="6232"/>
      <c r="L10" s="6232"/>
      <c r="M10" s="6232"/>
      <c r="N10" s="6232"/>
      <c r="O10" s="6232"/>
      <c r="P10" s="6232"/>
      <c r="Q10" s="6232"/>
      <c r="R10" s="6232"/>
      <c r="S10" s="6232"/>
      <c r="T10" s="6232"/>
      <c r="U10" s="6232"/>
      <c r="V10" s="6232"/>
      <c r="W10" s="6232"/>
      <c r="X10" s="6232"/>
      <c r="Y10" s="6232"/>
      <c r="Z10" s="6232"/>
      <c r="AA10" s="6232"/>
      <c r="AB10" s="6232"/>
      <c r="AC10" s="6232"/>
      <c r="AD10" s="6232"/>
      <c r="AE10" s="6232"/>
      <c r="AF10" s="6232"/>
      <c r="AG10" s="6232"/>
      <c r="AH10" s="6238"/>
      <c r="AJ10" s="4347"/>
      <c r="AK10" s="6241"/>
      <c r="AL10" s="6241"/>
      <c r="AM10" s="6240"/>
      <c r="AN10" s="6240"/>
      <c r="AO10" s="6241"/>
      <c r="AP10" s="6240"/>
      <c r="AQ10" s="6240"/>
      <c r="AR10" s="6240"/>
      <c r="AS10" s="6241"/>
      <c r="AT10" s="6241"/>
      <c r="AU10" s="6240"/>
      <c r="AV10" s="6240"/>
      <c r="AW10" s="6240"/>
      <c r="AX10" s="4348" t="s">
        <v>4117</v>
      </c>
      <c r="AY10" s="4363" t="s">
        <v>4118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3.1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3.1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3.1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3.1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3.1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3.1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3.1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3.1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3.1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3.1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3.1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3.1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3.1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3.1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3.1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3.1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3.1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3.1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3.1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3.1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3.1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3.1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3.1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3.1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3.1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3.1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3.1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3.1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3.1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3.1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3.1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3.1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3.1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3.1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3.1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3.1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3.1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3.1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3.1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3.1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3.1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3.1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3.1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3.1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3.1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3.1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3.1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3.1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3.1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3.1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3.1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3.1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3.1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3.1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3.1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3.1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3.1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3.1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3.1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3.1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3.1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3.1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3.1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3.1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3.1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3.1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3.1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3.1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3.1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3.1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3.1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3.1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3.1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3.1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3.1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3.1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3.1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3.1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3.1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3.1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3.1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3.1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3.1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3.1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3.1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3.1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3.1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3.1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3.1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3.1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3.1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3.1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3.1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3.1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3.1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S9:AS10"/>
    <mergeCell ref="AT9:AT10"/>
    <mergeCell ref="AU9:AU10"/>
    <mergeCell ref="AV9:AV10"/>
    <mergeCell ref="AW9:A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328125" defaultRowHeight="16.5"/>
  <cols>
    <col min="1" max="1" width="2.73046875" style="349" customWidth="1"/>
    <col min="2" max="2" width="38.73046875" style="277" customWidth="1"/>
    <col min="3" max="27" width="13.73046875" style="277" customWidth="1"/>
    <col min="28" max="28" width="1.73046875" style="277" customWidth="1"/>
    <col min="29" max="29" width="5.73046875" style="348" customWidth="1"/>
    <col min="30" max="30" width="5.73046875" style="349" customWidth="1"/>
    <col min="31" max="31" width="35.73046875" style="277" customWidth="1"/>
    <col min="32" max="43" width="13.73046875" style="277" customWidth="1"/>
    <col min="44" max="44" width="14.265625" style="277" bestFit="1" customWidth="1"/>
    <col min="45" max="45" width="1.1328125" style="277" customWidth="1"/>
    <col min="46" max="46" width="9.1328125" style="277"/>
    <col min="47" max="48" width="14.265625" style="5467" bestFit="1" customWidth="1"/>
    <col min="49" max="16384" width="9.1328125" style="277"/>
  </cols>
  <sheetData>
    <row r="1" spans="2:45" ht="16.899999999999999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6.899999999999999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6.899999999999999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6.899999999999999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6.899999999999999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6.899999999999999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6.899999999999999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6.899999999999999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6.899999999999999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6.899999999999999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6.899999999999999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6.899999999999999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6.899999999999999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7.25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6.899999999999999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6.899999999999999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6.899999999999999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6.899999999999999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6.899999999999999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6.899999999999999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6.899999999999999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6.899999999999999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6.899999999999999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6.899999999999999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6.899999999999999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6.899999999999999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6.899999999999999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6.899999999999999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6.899999999999999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6.899999999999999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6.899999999999999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6.899999999999999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6.899999999999999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6.899999999999999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6.899999999999999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6.899999999999999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6.899999999999999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6.899999999999999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6.899999999999999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6.899999999999999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6.899999999999999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6.899999999999999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6.899999999999999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6.899999999999999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6.899999999999999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6.899999999999999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6.899999999999999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6.899999999999999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6.899999999999999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6.899999999999999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6.899999999999999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6.899999999999999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6.899999999999999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6.899999999999999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6.899999999999999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6.899999999999999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6.899999999999999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6.899999999999999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6.899999999999999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6.899999999999999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6.899999999999999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6.899999999999999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6.899999999999999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6.899999999999999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6.899999999999999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6.899999999999999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6.899999999999999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6.899999999999999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6.899999999999999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6.899999999999999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6.899999999999999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6.899999999999999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6.899999999999999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6.899999999999999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6.899999999999999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6.899999999999999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6.899999999999999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6.899999999999999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6.899999999999999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6.899999999999999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6.899999999999999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6.899999999999999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6.899999999999999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6.899999999999999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6.899999999999999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6.899999999999999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6.899999999999999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6.899999999999999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6.899999999999999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6.899999999999999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6.899999999999999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6.899999999999999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6.899999999999999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6.899999999999999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6.899999999999999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6.899999999999999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6.899999999999999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6.899999999999999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6.899999999999999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6.899999999999999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6.899999999999999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6.899999999999999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6.899999999999999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6.899999999999999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6.899999999999999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6.899999999999999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6.899999999999999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6.899999999999999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6.899999999999999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6.899999999999999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6.899999999999999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6.899999999999999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6.899999999999999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6.899999999999999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6.899999999999999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6.899999999999999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6.899999999999999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6.899999999999999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6.899999999999999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6.899999999999999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6.899999999999999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6.899999999999999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6.899999999999999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6.899999999999999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6.899999999999999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6.899999999999999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6.899999999999999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6.899999999999999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6.899999999999999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6.899999999999999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6.899999999999999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6.899999999999999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6.899999999999999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6.899999999999999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6.899999999999999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6.899999999999999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6.899999999999999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6.899999999999999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6.899999999999999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6.899999999999999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6.899999999999999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6.899999999999999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6.899999999999999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6.899999999999999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6.899999999999999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6.899999999999999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6.899999999999999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6.899999999999999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6.899999999999999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6.899999999999999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6.899999999999999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6.899999999999999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6.899999999999999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6.899999999999999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6.899999999999999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6.899999999999999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6.899999999999999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6.899999999999999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6.899999999999999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6.899999999999999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6.899999999999999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6.899999999999999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6.899999999999999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6.899999999999999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6.899999999999999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6.899999999999999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6.899999999999999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6.899999999999999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6.899999999999999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6.899999999999999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6.899999999999999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6.899999999999999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6.899999999999999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6.899999999999999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6.899999999999999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6.899999999999999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6.899999999999999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6.899999999999999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6.899999999999999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6.899999999999999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6.899999999999999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6.899999999999999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6.899999999999999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6.899999999999999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6.899999999999999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6.899999999999999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6.899999999999999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6.899999999999999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6.899999999999999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7.25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6.899999999999999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6.899999999999999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6.899999999999999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6.899999999999999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6.899999999999999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6.899999999999999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6.899999999999999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6.899999999999999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4">
      <c r="AE1609" s="5472" t="s">
        <v>4209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6.899999999999999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6.899999999999999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6.899999999999999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6.899999999999999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6.899999999999999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6.899999999999999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4">
      <c r="AE1667" s="5472" t="s">
        <v>4410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6.899999999999999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11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12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13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14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15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6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7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8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9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20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21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22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23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24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25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6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7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8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9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30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31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32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33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34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35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6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7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8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6.899999999999999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2520"/>
    <col min="19" max="19" width="46.73046875" customWidth="1"/>
    <col min="20" max="31" width="8.73046875" style="394" customWidth="1"/>
    <col min="34" max="34" width="9.1328125" style="2520"/>
    <col min="37" max="37" width="46.73046875" customWidth="1"/>
    <col min="38" max="49" width="8.73046875" customWidth="1"/>
  </cols>
  <sheetData>
    <row r="1" spans="1:49" ht="18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4.2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4.2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6.899999999999999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4.2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4.2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4.2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4.2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4.2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4.2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4.2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4.2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4.2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4.2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4.2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4.2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4.2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4.2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4.2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4.2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4.2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4.2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4.2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4.2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4.2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4.2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4.2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4.2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4.2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4.2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4.2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4.2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4.2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4.2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4.2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4.2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4.2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4.2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4.2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4.2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4.2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4.2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4.2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6.899999999999999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 ht="13.15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 ht="13.15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 ht="13.15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 ht="13.15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 ht="13.15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4.2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4.2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6.899999999999999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4.2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4.2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4.2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4.2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4.2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4.2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4.2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4.2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4.2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4.2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4.2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4.2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4.2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4.2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4.2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4.2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4.2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4.2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4.2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4.2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4.2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4.2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4.2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4.2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4.2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4.2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4.2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4.2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4.2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4.2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4.2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4.2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4.2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4.2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4.2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4.2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4.2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4.2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4.2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6.899999999999999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 ht="13.15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 ht="13.15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 ht="13.15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 ht="13.15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 ht="13.15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4.2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4.2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6.899999999999999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4.2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4.2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4.2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4.2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4.2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4.2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4.2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4.2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4.2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4.2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4.2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4.2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4.2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4.2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4.2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4.2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4.2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4.2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4.2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4.2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4.2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4.2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4.2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4.2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4.2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4.2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4.2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4.2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4.2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4.2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4.2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4.2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4.2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4.2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4.2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4.2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4.2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4.2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4.2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6.899999999999999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 ht="13.15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 ht="13.15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 ht="13.15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 ht="13.15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 ht="13.15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 ht="13.15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4.2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4.2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6.899999999999999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4.2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4.2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4.2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4.2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4.2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4.2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4.2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4.2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4.2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4.2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4.2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4.2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4.2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4.2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4.2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4.2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4.2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4.2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4.2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4.2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4.2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4.2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4.2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4.2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4.2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4.2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4.2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4.2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4.2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4.2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4.2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4.2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4.2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4.2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4.2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4.2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4.2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4.2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4.2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6.899999999999999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 ht="13.15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 ht="13.15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 ht="13.15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 ht="13.15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abSelected="1" workbookViewId="0">
      <pane ySplit="4" topLeftCell="A5" activePane="bottomLeft" state="frozen"/>
      <selection pane="bottomLeft"/>
    </sheetView>
  </sheetViews>
  <sheetFormatPr defaultRowHeight="12.75"/>
  <cols>
    <col min="1" max="1" width="5.73046875" style="803" bestFit="1" customWidth="1"/>
    <col min="2" max="2" width="10.33203125" style="394" bestFit="1" customWidth="1"/>
    <col min="3" max="3" width="12.06640625" style="394" bestFit="1" customWidth="1"/>
    <col min="4" max="4" width="7.9296875" style="394" bestFit="1" customWidth="1"/>
    <col min="5" max="5" width="18.86328125" style="394" bestFit="1" customWidth="1"/>
    <col min="6" max="6" width="16" style="394" bestFit="1" customWidth="1"/>
    <col min="7" max="7" width="18.3984375" style="394" bestFit="1" customWidth="1"/>
    <col min="8" max="8" width="12.06640625" style="394" bestFit="1" customWidth="1"/>
    <col min="9" max="9" width="13.265625" style="394" bestFit="1" customWidth="1"/>
    <col min="10" max="13" width="12.19921875" style="394" customWidth="1"/>
    <col min="14" max="14" width="9.06640625" style="394"/>
    <col min="17" max="17" width="40.73046875" customWidth="1"/>
    <col min="57" max="57" width="16.73046875" bestFit="1" customWidth="1"/>
  </cols>
  <sheetData>
    <row r="1" spans="1:55" s="5558" customFormat="1" ht="21">
      <c r="A1" s="6088"/>
      <c r="B1" s="6093"/>
      <c r="C1" s="6093"/>
      <c r="D1" s="6093"/>
      <c r="E1" s="6093"/>
      <c r="F1" s="6093"/>
      <c r="G1" s="6093"/>
      <c r="H1" s="6093"/>
      <c r="I1" s="6093"/>
      <c r="J1" s="6093"/>
      <c r="K1" s="6093"/>
      <c r="L1" s="6093"/>
      <c r="M1" s="6093"/>
      <c r="N1" s="6093"/>
      <c r="P1" s="5553"/>
      <c r="Q1" s="5554" t="s">
        <v>2947</v>
      </c>
      <c r="R1" s="5555"/>
      <c r="S1" s="5555"/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5"/>
      <c r="AE1" s="5556"/>
      <c r="AF1" s="5555"/>
      <c r="AG1" s="5555"/>
      <c r="AH1" s="5555"/>
      <c r="AI1" s="5555"/>
      <c r="AJ1" s="5555"/>
      <c r="AK1" s="5555"/>
      <c r="AL1" s="5555"/>
      <c r="AM1" s="5555"/>
      <c r="AN1" s="5555"/>
      <c r="AO1" s="5555"/>
      <c r="AP1" s="5555"/>
      <c r="AQ1" s="5555"/>
      <c r="AR1" s="5555"/>
      <c r="AS1" s="5557"/>
      <c r="AT1" s="5557"/>
      <c r="AU1" s="5557"/>
      <c r="AV1" s="5557"/>
      <c r="AW1" s="5557"/>
      <c r="AX1" s="5557"/>
      <c r="AY1" s="5555"/>
      <c r="AZ1" s="5555"/>
      <c r="BA1" s="5555"/>
      <c r="BB1" s="5555"/>
      <c r="BC1" s="5555"/>
    </row>
    <row r="2" spans="1:55" s="4364" customFormat="1" ht="18">
      <c r="A2" s="6089"/>
      <c r="B2" s="6094"/>
      <c r="C2" s="6094"/>
      <c r="D2" s="6094"/>
      <c r="E2" s="6094"/>
      <c r="F2" s="6094"/>
      <c r="G2" s="6094"/>
      <c r="H2" s="6094"/>
      <c r="I2" s="6094"/>
      <c r="J2" s="6094"/>
      <c r="K2" s="6094"/>
      <c r="L2" s="6094"/>
      <c r="M2" s="6094"/>
      <c r="N2" s="6094"/>
      <c r="O2" s="6084"/>
      <c r="P2" s="5559"/>
      <c r="Q2" s="5560" t="s">
        <v>4210</v>
      </c>
      <c r="R2" s="5561"/>
      <c r="S2" s="5561"/>
      <c r="T2" s="5561"/>
      <c r="U2" s="5561"/>
      <c r="V2" s="5561"/>
      <c r="W2" s="5561"/>
      <c r="X2" s="5561"/>
      <c r="Y2" s="5561"/>
      <c r="Z2" s="5561"/>
      <c r="AA2" s="5562"/>
      <c r="AB2" s="5561"/>
      <c r="AC2" s="5561"/>
      <c r="AD2" s="5561"/>
      <c r="AE2" s="5563"/>
      <c r="AF2" s="5564"/>
      <c r="AG2" s="5564"/>
      <c r="AH2" s="5565"/>
      <c r="AI2" s="5561"/>
      <c r="AJ2" s="5561"/>
      <c r="AK2" s="5562"/>
      <c r="AL2" s="5561"/>
      <c r="AM2" s="5561"/>
      <c r="AN2" s="5561"/>
      <c r="AO2" s="5561"/>
      <c r="AP2" s="5561"/>
      <c r="AQ2" s="5561"/>
      <c r="AR2" s="5566"/>
      <c r="AS2" s="5566"/>
      <c r="AT2" s="5566"/>
      <c r="AU2" s="5566"/>
      <c r="AV2" s="5566"/>
      <c r="AW2" s="5566"/>
      <c r="AX2" s="5566"/>
      <c r="AY2" s="5561"/>
      <c r="AZ2" s="5561"/>
      <c r="BA2" s="5561"/>
      <c r="BB2" s="5561"/>
      <c r="BC2" s="5561"/>
    </row>
    <row r="3" spans="1:55" ht="15.75">
      <c r="A3" s="6090"/>
      <c r="B3" s="6095"/>
      <c r="C3" s="6095"/>
      <c r="D3" s="6095"/>
      <c r="E3" s="6095"/>
      <c r="F3" s="6095"/>
      <c r="G3" s="6095"/>
      <c r="H3" s="6095"/>
      <c r="I3" s="6095"/>
      <c r="J3" s="6095"/>
      <c r="K3" s="6095"/>
      <c r="L3" s="6095"/>
      <c r="M3" s="6095"/>
      <c r="N3" s="6095"/>
      <c r="O3" s="6085"/>
      <c r="P3" s="5524"/>
      <c r="Q3" s="5526"/>
      <c r="R3" s="5527"/>
      <c r="S3" s="5527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5"/>
      <c r="AZ3" s="5525"/>
      <c r="BA3" s="5525"/>
      <c r="BB3" s="5524"/>
      <c r="BC3" s="5524"/>
    </row>
    <row r="4" spans="1:55" ht="13.15">
      <c r="A4" s="6101" t="s">
        <v>2138</v>
      </c>
      <c r="B4" s="6105" t="s">
        <v>4463</v>
      </c>
      <c r="C4" s="6102" t="s">
        <v>4458</v>
      </c>
      <c r="D4" s="6102" t="s">
        <v>4459</v>
      </c>
      <c r="E4" s="6346" t="s">
        <v>3985</v>
      </c>
      <c r="F4" s="6102" t="s">
        <v>3986</v>
      </c>
      <c r="G4" s="6102" t="s">
        <v>4464</v>
      </c>
      <c r="H4" s="6102" t="s">
        <v>4465</v>
      </c>
      <c r="I4" s="6342" t="s">
        <v>4466</v>
      </c>
      <c r="J4" s="6102" t="s">
        <v>4460</v>
      </c>
      <c r="K4" s="6102" t="s">
        <v>2228</v>
      </c>
      <c r="L4" s="6102" t="s">
        <v>4462</v>
      </c>
      <c r="M4" s="6106" t="s">
        <v>4461</v>
      </c>
      <c r="N4" s="6095"/>
      <c r="O4" s="6085"/>
      <c r="P4" s="5528"/>
      <c r="Q4" s="5529" t="s">
        <v>2902</v>
      </c>
      <c r="R4" s="5529">
        <v>1980</v>
      </c>
      <c r="S4" s="5530">
        <v>1981</v>
      </c>
      <c r="T4" s="5530">
        <v>1982</v>
      </c>
      <c r="U4" s="5530">
        <v>1983</v>
      </c>
      <c r="V4" s="5530">
        <v>1984</v>
      </c>
      <c r="W4" s="5530">
        <v>1985</v>
      </c>
      <c r="X4" s="5530">
        <v>1986</v>
      </c>
      <c r="Y4" s="5530">
        <v>1987</v>
      </c>
      <c r="Z4" s="5530">
        <v>1988</v>
      </c>
      <c r="AA4" s="5530">
        <v>1989</v>
      </c>
      <c r="AB4" s="5530">
        <v>1990</v>
      </c>
      <c r="AC4" s="5529">
        <v>1991</v>
      </c>
      <c r="AD4" s="5529">
        <v>1992</v>
      </c>
      <c r="AE4" s="5529">
        <v>1993</v>
      </c>
      <c r="AF4" s="5529">
        <v>1994</v>
      </c>
      <c r="AG4" s="5529">
        <v>1995</v>
      </c>
      <c r="AH4" s="5529">
        <v>1996</v>
      </c>
      <c r="AI4" s="5529">
        <v>1997</v>
      </c>
      <c r="AJ4" s="5529">
        <v>1998</v>
      </c>
      <c r="AK4" s="5529">
        <v>1999</v>
      </c>
      <c r="AL4" s="5529">
        <v>2000</v>
      </c>
      <c r="AM4" s="5529">
        <v>2001</v>
      </c>
      <c r="AN4" s="5529">
        <v>2002</v>
      </c>
      <c r="AO4" s="5529">
        <v>2003</v>
      </c>
      <c r="AP4" s="5529">
        <v>2004</v>
      </c>
      <c r="AQ4" s="5529">
        <v>2005</v>
      </c>
      <c r="AR4" s="5529">
        <v>2006</v>
      </c>
      <c r="AS4" s="5529">
        <v>2007</v>
      </c>
      <c r="AT4" s="5529">
        <v>2008</v>
      </c>
      <c r="AU4" s="5529">
        <v>2009</v>
      </c>
      <c r="AV4" s="5529">
        <v>2010</v>
      </c>
      <c r="AW4" s="5529">
        <f t="shared" ref="AW4:BC4" si="0">+AV4+1</f>
        <v>2011</v>
      </c>
      <c r="AX4" s="5529">
        <f t="shared" si="0"/>
        <v>2012</v>
      </c>
      <c r="AY4" s="5529">
        <f t="shared" si="0"/>
        <v>2013</v>
      </c>
      <c r="AZ4" s="5529">
        <f t="shared" si="0"/>
        <v>2014</v>
      </c>
      <c r="BA4" s="5529">
        <f t="shared" si="0"/>
        <v>2015</v>
      </c>
      <c r="BB4" s="5529">
        <f t="shared" si="0"/>
        <v>2016</v>
      </c>
      <c r="BC4" s="5529">
        <f t="shared" si="0"/>
        <v>2017</v>
      </c>
    </row>
    <row r="5" spans="1:55">
      <c r="A5" s="6111">
        <v>1980</v>
      </c>
      <c r="B5" s="6107">
        <f t="array" ref="B5:B42">TRANSPOSE(R64:BC64)</f>
        <v>1.5830327403134392</v>
      </c>
      <c r="C5" s="6096">
        <f t="array" ref="C5:C42">B5+TRANSPOSE(R181:BC181)</f>
        <v>9.9086906134367645</v>
      </c>
      <c r="D5" s="6096">
        <f t="array" ref="D5:D42">C5+TRANSPOSE(R300:BC300)</f>
        <v>29.037146492159888</v>
      </c>
      <c r="E5" s="6347"/>
      <c r="F5" s="6096"/>
      <c r="G5" s="6096"/>
      <c r="H5" s="6096"/>
      <c r="I5" s="6343"/>
      <c r="J5" s="6096">
        <f t="array" ref="J5:J42">TRANSPOSE(R424:BC424)</f>
        <v>5.3696540296054458</v>
      </c>
      <c r="K5" s="6096">
        <f t="array" ref="K5:K42">TRANSPOSE(R454:BC454)</f>
        <v>6.8561851387173149</v>
      </c>
      <c r="L5" s="6096">
        <f t="array" ref="L5:L42">TRANSPOSE(R430:BC430)</f>
        <v>14.50547363420838</v>
      </c>
      <c r="M5" s="6108">
        <f t="array" ref="M5:M42">TRANSPOSE(R464:BC464)</f>
        <v>2.3058336896287468</v>
      </c>
      <c r="N5" s="6096"/>
      <c r="O5" s="6085"/>
      <c r="P5" s="5531"/>
      <c r="Q5" s="5528"/>
      <c r="R5" s="5532">
        <v>0</v>
      </c>
      <c r="S5" s="5528"/>
      <c r="T5" s="5528"/>
      <c r="U5" s="5528"/>
      <c r="V5" s="5528"/>
      <c r="W5" s="5528"/>
      <c r="X5" s="5528"/>
      <c r="Y5" s="5528"/>
      <c r="Z5" s="5528"/>
      <c r="AA5" s="5528"/>
      <c r="AB5" s="5528"/>
      <c r="AC5" s="5528"/>
      <c r="AD5" s="5528"/>
      <c r="AE5" s="5533"/>
      <c r="AF5" s="5533"/>
      <c r="AG5" s="5533"/>
      <c r="AH5" s="5533"/>
      <c r="AI5" s="5533"/>
      <c r="AJ5" s="5533"/>
      <c r="AK5" s="5528"/>
      <c r="AL5" s="5533"/>
      <c r="AM5" s="5533"/>
      <c r="AN5" s="5533"/>
      <c r="AO5" s="5533"/>
      <c r="AP5" s="5533"/>
      <c r="AQ5" s="5533"/>
      <c r="AR5" s="5533"/>
      <c r="AS5" s="5533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</row>
    <row r="6" spans="1:55">
      <c r="A6" s="6111">
        <v>1981</v>
      </c>
      <c r="B6" s="6107">
        <v>1.5434977803479015</v>
      </c>
      <c r="C6" s="6096">
        <v>9.6070764910225677</v>
      </c>
      <c r="D6" s="6096">
        <v>31.683698760413701</v>
      </c>
      <c r="E6" s="6347"/>
      <c r="F6" s="6096"/>
      <c r="G6" s="6096"/>
      <c r="H6" s="6096"/>
      <c r="I6" s="6343"/>
      <c r="J6" s="6096">
        <v>5.2426858519655539</v>
      </c>
      <c r="K6" s="6096">
        <v>6.4800184621845611</v>
      </c>
      <c r="L6" s="6096">
        <v>14.889771520882217</v>
      </c>
      <c r="M6" s="6108">
        <v>4.7300738430016338</v>
      </c>
      <c r="N6" s="6096"/>
      <c r="O6" s="6085"/>
      <c r="P6" s="5534" t="s">
        <v>4211</v>
      </c>
      <c r="Q6" s="5535" t="s">
        <v>2903</v>
      </c>
      <c r="R6" s="5536">
        <f>+R11+R17+R41+R51</f>
        <v>6.7421599999999998E-2</v>
      </c>
      <c r="S6" s="5536">
        <f t="shared" ref="S6:AY6" si="1">+S11+S17+S41+S51</f>
        <v>0.1333</v>
      </c>
      <c r="T6" s="5536">
        <f t="shared" si="1"/>
        <v>0.24650007155862058</v>
      </c>
      <c r="U6" s="5536">
        <f t="shared" si="1"/>
        <v>1.3079001782296469</v>
      </c>
      <c r="V6" s="5536">
        <f t="shared" si="1"/>
        <v>8.7746020896391173</v>
      </c>
      <c r="W6" s="5536">
        <f t="shared" si="1"/>
        <v>88.892933650135333</v>
      </c>
      <c r="X6" s="5536">
        <f t="shared" si="1"/>
        <v>178.85999999999999</v>
      </c>
      <c r="Y6" s="5536">
        <f t="shared" si="1"/>
        <v>0.45767999597726672</v>
      </c>
      <c r="Z6" s="5536">
        <f t="shared" si="1"/>
        <v>1.8460300000000001</v>
      </c>
      <c r="AA6" s="5536">
        <f t="shared" si="1"/>
        <v>53.58583089244491</v>
      </c>
      <c r="AB6" s="5537">
        <f t="shared" si="1"/>
        <v>1307.8582768957583</v>
      </c>
      <c r="AC6" s="5537">
        <f t="shared" si="1"/>
        <v>4048.1576615371609</v>
      </c>
      <c r="AD6" s="5537">
        <f t="shared" si="1"/>
        <v>5405.8611526347941</v>
      </c>
      <c r="AE6" s="5537">
        <f t="shared" si="1"/>
        <v>6695.6923245115013</v>
      </c>
      <c r="AF6" s="5537">
        <f t="shared" si="1"/>
        <v>7244.2241350289478</v>
      </c>
      <c r="AG6" s="5537">
        <f t="shared" si="1"/>
        <v>6830.4517853248772</v>
      </c>
      <c r="AH6" s="5537">
        <f t="shared" si="1"/>
        <v>6733.3358904302486</v>
      </c>
      <c r="AI6" s="5537">
        <f t="shared" si="1"/>
        <v>7446.459445041959</v>
      </c>
      <c r="AJ6" s="5537">
        <f t="shared" si="1"/>
        <v>8113.7750646646855</v>
      </c>
      <c r="AK6" s="5537">
        <f t="shared" si="1"/>
        <v>8327.8526596105748</v>
      </c>
      <c r="AL6" s="5537">
        <f t="shared" si="1"/>
        <v>8079.1289389032327</v>
      </c>
      <c r="AM6" s="5537">
        <f t="shared" si="1"/>
        <v>7842.3345044757134</v>
      </c>
      <c r="AN6" s="5537">
        <f t="shared" si="1"/>
        <v>7419.6045106400952</v>
      </c>
      <c r="AO6" s="5537">
        <f t="shared" si="1"/>
        <v>9066.3509691304662</v>
      </c>
      <c r="AP6" s="5537">
        <f t="shared" si="1"/>
        <v>11542.571393905502</v>
      </c>
      <c r="AQ6" s="5537">
        <f t="shared" si="1"/>
        <v>15109.307120499639</v>
      </c>
      <c r="AR6" s="5537">
        <f t="shared" si="1"/>
        <v>19391.883445986397</v>
      </c>
      <c r="AS6" s="5537">
        <f t="shared" si="1"/>
        <v>24248.104986307942</v>
      </c>
      <c r="AT6" s="5537">
        <f t="shared" si="1"/>
        <v>29945.971738017368</v>
      </c>
      <c r="AU6" s="5537">
        <f t="shared" si="1"/>
        <v>39886.837754707492</v>
      </c>
      <c r="AV6" s="5537">
        <f t="shared" si="1"/>
        <v>53061.508808812876</v>
      </c>
      <c r="AW6" s="5537">
        <f t="shared" si="1"/>
        <v>67297.312412874831</v>
      </c>
      <c r="AX6" s="5537">
        <f t="shared" si="1"/>
        <v>80614.187101529984</v>
      </c>
      <c r="AY6" s="5537">
        <f t="shared" si="1"/>
        <v>111521.90645781723</v>
      </c>
      <c r="AZ6" s="5537">
        <f>+AZ11+AZ17+AZ41+AZ51</f>
        <v>152103.30554717366</v>
      </c>
      <c r="BA6" s="5537">
        <f>+BA11+BA17+BA41+BA51</f>
        <v>211376.54992444351</v>
      </c>
      <c r="BB6" s="5537">
        <f>+BB11+BB17+BB41+BB51</f>
        <v>270355.35173826723</v>
      </c>
      <c r="BC6" s="5537">
        <f>+BC11+BC17+BC41+BC51</f>
        <v>362836.11222908751</v>
      </c>
    </row>
    <row r="7" spans="1:55">
      <c r="A7" s="6111">
        <v>1982</v>
      </c>
      <c r="B7" s="6107">
        <v>0.97966993651771128</v>
      </c>
      <c r="C7" s="6096">
        <v>7.3472628609220463</v>
      </c>
      <c r="D7" s="6096">
        <v>31.211461931524074</v>
      </c>
      <c r="E7" s="6347"/>
      <c r="F7" s="6096"/>
      <c r="G7" s="6096"/>
      <c r="H7" s="6096"/>
      <c r="I7" s="6343"/>
      <c r="J7" s="6096">
        <v>4.3542212551103194</v>
      </c>
      <c r="K7" s="6096">
        <v>6.6915498636253323</v>
      </c>
      <c r="L7" s="6096">
        <v>10.88641035875775</v>
      </c>
      <c r="M7" s="6108">
        <v>6.1144898977202278</v>
      </c>
      <c r="N7" s="6096"/>
      <c r="O7" s="6085"/>
      <c r="P7" s="5534"/>
      <c r="Q7" s="5538"/>
      <c r="R7" s="5539"/>
      <c r="S7" s="5539"/>
      <c r="T7" s="5539"/>
      <c r="U7" s="5539"/>
      <c r="V7" s="5539"/>
      <c r="W7" s="5539"/>
      <c r="X7" s="5539"/>
      <c r="Y7" s="5539"/>
      <c r="Z7" s="5539"/>
      <c r="AA7" s="5539"/>
      <c r="AB7" s="5540"/>
      <c r="AC7" s="5540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</row>
    <row r="8" spans="1:55">
      <c r="A8" s="6111">
        <v>1983</v>
      </c>
      <c r="B8" s="6107">
        <v>1.059365389120607</v>
      </c>
      <c r="C8" s="6096">
        <v>7.9057050390273504</v>
      </c>
      <c r="D8" s="6096">
        <v>28.447008933526643</v>
      </c>
      <c r="E8" s="6348"/>
      <c r="F8" s="6096"/>
      <c r="G8" s="6096"/>
      <c r="H8" s="6096"/>
      <c r="I8" s="6343"/>
      <c r="J8" s="6096">
        <v>4.27225053811308</v>
      </c>
      <c r="K8" s="6096">
        <v>6.9205527358244892</v>
      </c>
      <c r="L8" s="6096">
        <v>11.419618136849012</v>
      </c>
      <c r="M8" s="6108">
        <v>3.3079345971378111</v>
      </c>
      <c r="N8" s="6096"/>
      <c r="O8" s="6085"/>
      <c r="P8" s="5534"/>
      <c r="Q8" s="5535" t="s">
        <v>4212</v>
      </c>
      <c r="R8" s="5536">
        <f>+R6-R51</f>
        <v>6.6015799999999999E-2</v>
      </c>
      <c r="S8" s="5536">
        <f t="shared" ref="S8:BC8" si="2">+S6-S51</f>
        <v>0.12990000000000002</v>
      </c>
      <c r="T8" s="5536">
        <f t="shared" si="2"/>
        <v>0.23930007155862057</v>
      </c>
      <c r="U8" s="5536">
        <f t="shared" si="2"/>
        <v>1.2944001782296468</v>
      </c>
      <c r="V8" s="5536">
        <f t="shared" si="2"/>
        <v>8.7102020896391181</v>
      </c>
      <c r="W8" s="5536">
        <f t="shared" si="2"/>
        <v>88.071533650135336</v>
      </c>
      <c r="X8" s="5536">
        <f t="shared" si="2"/>
        <v>177.35999999999999</v>
      </c>
      <c r="Y8" s="5536">
        <f t="shared" si="2"/>
        <v>0.45394999597726671</v>
      </c>
      <c r="Z8" s="5536">
        <f t="shared" si="2"/>
        <v>1.8295000000000001</v>
      </c>
      <c r="AA8" s="5536">
        <f t="shared" si="2"/>
        <v>53.161256350517668</v>
      </c>
      <c r="AB8" s="5537">
        <f t="shared" si="2"/>
        <v>1298.7057215336472</v>
      </c>
      <c r="AC8" s="5537">
        <f t="shared" si="2"/>
        <v>4023.184443157902</v>
      </c>
      <c r="AD8" s="5537">
        <f t="shared" si="2"/>
        <v>5376.5239426691924</v>
      </c>
      <c r="AE8" s="5537">
        <f t="shared" si="2"/>
        <v>6663.7280089441056</v>
      </c>
      <c r="AF8" s="5537">
        <f t="shared" si="2"/>
        <v>7212.4753286921641</v>
      </c>
      <c r="AG8" s="5537">
        <f t="shared" si="2"/>
        <v>6783.8441319088543</v>
      </c>
      <c r="AH8" s="5537">
        <f t="shared" si="2"/>
        <v>6658.4339639276186</v>
      </c>
      <c r="AI8" s="5537">
        <f t="shared" si="2"/>
        <v>7363.4233976263185</v>
      </c>
      <c r="AJ8" s="5537">
        <f t="shared" si="2"/>
        <v>8026.2094196261978</v>
      </c>
      <c r="AK8" s="5537">
        <f t="shared" si="2"/>
        <v>8240.7210538658292</v>
      </c>
      <c r="AL8" s="5537">
        <f t="shared" si="2"/>
        <v>7971.0636195287743</v>
      </c>
      <c r="AM8" s="5537">
        <f t="shared" si="2"/>
        <v>7713.8395372570621</v>
      </c>
      <c r="AN8" s="5537">
        <f t="shared" si="2"/>
        <v>7311.6416131027563</v>
      </c>
      <c r="AO8" s="5537">
        <f t="shared" si="2"/>
        <v>8949.1281138966897</v>
      </c>
      <c r="AP8" s="5537">
        <f t="shared" si="2"/>
        <v>11439.876322485608</v>
      </c>
      <c r="AQ8" s="5537">
        <f t="shared" si="2"/>
        <v>14981.527358152074</v>
      </c>
      <c r="AR8" s="5537">
        <f t="shared" si="2"/>
        <v>19274.939322535323</v>
      </c>
      <c r="AS8" s="5537">
        <f t="shared" si="2"/>
        <v>24098.612246197175</v>
      </c>
      <c r="AT8" s="5537">
        <f t="shared" si="2"/>
        <v>29796.823940646354</v>
      </c>
      <c r="AU8" s="5537">
        <f t="shared" si="2"/>
        <v>39694.002299975007</v>
      </c>
      <c r="AV8" s="5537">
        <f t="shared" si="2"/>
        <v>52877.532594873446</v>
      </c>
      <c r="AW8" s="5537">
        <f t="shared" si="2"/>
        <v>67125.453359523526</v>
      </c>
      <c r="AX8" s="5537">
        <f t="shared" si="2"/>
        <v>80416.7872401528</v>
      </c>
      <c r="AY8" s="5537">
        <f t="shared" si="2"/>
        <v>111252.23207790368</v>
      </c>
      <c r="AZ8" s="5537">
        <f t="shared" si="2"/>
        <v>151714.51498058703</v>
      </c>
      <c r="BA8" s="5537">
        <f t="shared" si="2"/>
        <v>210697.09681751905</v>
      </c>
      <c r="BB8" s="5537">
        <f t="shared" si="2"/>
        <v>269670.93688120029</v>
      </c>
      <c r="BC8" s="5537">
        <f t="shared" si="2"/>
        <v>361548.47798426973</v>
      </c>
    </row>
    <row r="9" spans="1:55">
      <c r="A9" s="6111">
        <v>1984</v>
      </c>
      <c r="B9" s="6109">
        <v>1.0213287793410628</v>
      </c>
      <c r="C9" s="6103">
        <v>9.3660054681411644</v>
      </c>
      <c r="D9" s="6103">
        <v>27.686029307245512</v>
      </c>
      <c r="E9" s="6349">
        <f>AVERAGE(D9:D14)</f>
        <v>30.400590747383845</v>
      </c>
      <c r="F9" s="6103"/>
      <c r="G9" s="6103"/>
      <c r="H9" s="6103"/>
      <c r="I9" s="6344"/>
      <c r="J9" s="6096">
        <v>3.858345303863814</v>
      </c>
      <c r="K9" s="6096">
        <v>6.6860621937170119</v>
      </c>
      <c r="L9" s="6096">
        <v>12.966215390198951</v>
      </c>
      <c r="M9" s="6108">
        <v>3.0710173131977565</v>
      </c>
      <c r="N9" s="6096"/>
      <c r="O9" s="6085"/>
      <c r="P9" s="5534"/>
      <c r="Q9" s="5538"/>
      <c r="R9" s="5539"/>
      <c r="S9" s="5539"/>
      <c r="T9" s="5539"/>
      <c r="U9" s="5539"/>
      <c r="V9" s="5539"/>
      <c r="W9" s="5539"/>
      <c r="X9" s="5539"/>
      <c r="Y9" s="5539"/>
      <c r="Z9" s="5539"/>
      <c r="AA9" s="5539"/>
      <c r="AB9" s="5540"/>
      <c r="AC9" s="5540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</row>
    <row r="10" spans="1:55">
      <c r="A10" s="6111">
        <v>1985</v>
      </c>
      <c r="B10" s="6107">
        <v>1.4955341310081083</v>
      </c>
      <c r="C10" s="6096">
        <v>9.9075880408153836</v>
      </c>
      <c r="D10" s="6096">
        <v>30.042543980123465</v>
      </c>
      <c r="E10" s="6347">
        <f>E9</f>
        <v>30.400590747383845</v>
      </c>
      <c r="F10" s="6096"/>
      <c r="G10" s="6096"/>
      <c r="H10" s="6096"/>
      <c r="I10" s="6343"/>
      <c r="J10" s="6096">
        <v>4.3112901192067685</v>
      </c>
      <c r="K10" s="6096">
        <v>7.0186954606714318</v>
      </c>
      <c r="L10" s="6096">
        <v>14.945165951527038</v>
      </c>
      <c r="M10" s="6108">
        <v>3.6787912667915186</v>
      </c>
      <c r="N10" s="6096"/>
      <c r="O10" s="6085"/>
      <c r="P10" s="5531"/>
      <c r="Q10" s="5528"/>
      <c r="R10" s="5541"/>
      <c r="S10" s="5541"/>
      <c r="T10" s="5541"/>
      <c r="U10" s="5541"/>
      <c r="V10" s="5541"/>
      <c r="W10" s="5541"/>
      <c r="X10" s="5541"/>
      <c r="Y10" s="5541"/>
      <c r="Z10" s="5541"/>
      <c r="AA10" s="5541"/>
      <c r="AB10" s="5542"/>
      <c r="AC10" s="5542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</row>
    <row r="11" spans="1:55">
      <c r="A11" s="6111">
        <v>1986</v>
      </c>
      <c r="B11" s="6107">
        <v>1.7591337455724516</v>
      </c>
      <c r="C11" s="6096">
        <v>11.694441357911579</v>
      </c>
      <c r="D11" s="6096">
        <v>30.191767534929369</v>
      </c>
      <c r="E11" s="6347">
        <f t="shared" ref="E11:E14" si="3">E10</f>
        <v>30.400590747383845</v>
      </c>
      <c r="F11" s="6096"/>
      <c r="G11" s="6096"/>
      <c r="H11" s="6096"/>
      <c r="I11" s="6343"/>
      <c r="J11" s="6096">
        <v>5.1100771552322826</v>
      </c>
      <c r="K11" s="6096">
        <v>6.9711124141561172</v>
      </c>
      <c r="L11" s="6096">
        <v>17.240367979629113</v>
      </c>
      <c r="M11" s="6108">
        <v>2.8320617356456861</v>
      </c>
      <c r="N11" s="6096"/>
      <c r="O11" s="6085"/>
      <c r="P11" s="5531" t="s">
        <v>4213</v>
      </c>
      <c r="Q11" s="5535" t="s">
        <v>2904</v>
      </c>
      <c r="R11" s="5536">
        <f>+R13+R14+R15</f>
        <v>2.5424564648980002E-2</v>
      </c>
      <c r="S11" s="5536">
        <f t="shared" ref="S11:AY11" si="4">+S13+S14+S15</f>
        <v>4.9802634477208466E-2</v>
      </c>
      <c r="T11" s="5536">
        <f t="shared" si="4"/>
        <v>9.1089647261768117E-2</v>
      </c>
      <c r="U11" s="5536">
        <f t="shared" si="4"/>
        <v>0.47952275714559967</v>
      </c>
      <c r="V11" s="5536">
        <f t="shared" si="4"/>
        <v>3.1894817026671323</v>
      </c>
      <c r="W11" s="5536">
        <f t="shared" si="4"/>
        <v>32.00943407753261</v>
      </c>
      <c r="X11" s="5536">
        <f t="shared" si="4"/>
        <v>64.850089802738879</v>
      </c>
      <c r="Y11" s="5536">
        <f t="shared" si="4"/>
        <v>0.16697803682669257</v>
      </c>
      <c r="Z11" s="5536">
        <f t="shared" si="4"/>
        <v>0.6777412301700001</v>
      </c>
      <c r="AA11" s="5536">
        <f t="shared" si="4"/>
        <v>19.638920214224186</v>
      </c>
      <c r="AB11" s="5537">
        <f t="shared" si="4"/>
        <v>477.61573217293778</v>
      </c>
      <c r="AC11" s="5537">
        <f t="shared" si="4"/>
        <v>1470.2235566034274</v>
      </c>
      <c r="AD11" s="5537">
        <f t="shared" si="4"/>
        <v>1948.4993898889504</v>
      </c>
      <c r="AE11" s="5537">
        <f t="shared" si="4"/>
        <v>2389.8651067267642</v>
      </c>
      <c r="AF11" s="5537">
        <f t="shared" si="4"/>
        <v>2558.7675107624177</v>
      </c>
      <c r="AG11" s="5537">
        <f t="shared" si="4"/>
        <v>2427.1057641193215</v>
      </c>
      <c r="AH11" s="5537">
        <f t="shared" si="4"/>
        <v>2295.8199192456213</v>
      </c>
      <c r="AI11" s="5537">
        <f t="shared" si="4"/>
        <v>2492.3489113588403</v>
      </c>
      <c r="AJ11" s="5537">
        <f t="shared" si="4"/>
        <v>2635.1720587952186</v>
      </c>
      <c r="AK11" s="5537">
        <f t="shared" si="4"/>
        <v>2706.6222624026313</v>
      </c>
      <c r="AL11" s="5537">
        <f t="shared" si="4"/>
        <v>2022.0177171981388</v>
      </c>
      <c r="AM11" s="5537">
        <f t="shared" si="4"/>
        <v>1996.6806940013398</v>
      </c>
      <c r="AN11" s="5537">
        <f t="shared" si="4"/>
        <v>1885.7541702514013</v>
      </c>
      <c r="AO11" s="5537">
        <f t="shared" si="4"/>
        <v>2304.3236980882657</v>
      </c>
      <c r="AP11" s="5537">
        <f t="shared" si="4"/>
        <v>2953.4126325394864</v>
      </c>
      <c r="AQ11" s="5537">
        <f t="shared" si="4"/>
        <v>3758.0836133726816</v>
      </c>
      <c r="AR11" s="5537">
        <f t="shared" si="4"/>
        <v>4828.716704178536</v>
      </c>
      <c r="AS11" s="5537">
        <f t="shared" si="4"/>
        <v>6049.2509887915885</v>
      </c>
      <c r="AT11" s="5537">
        <f t="shared" si="4"/>
        <v>7517.4181458968123</v>
      </c>
      <c r="AU11" s="5537">
        <f t="shared" si="4"/>
        <v>9702.6718942767493</v>
      </c>
      <c r="AV11" s="5537">
        <f t="shared" si="4"/>
        <v>12748.005195725116</v>
      </c>
      <c r="AW11" s="5537">
        <f t="shared" si="4"/>
        <v>16491.237283801736</v>
      </c>
      <c r="AX11" s="5537">
        <f t="shared" si="4"/>
        <v>20108.660887983136</v>
      </c>
      <c r="AY11" s="5537">
        <f t="shared" si="4"/>
        <v>28009.879804043754</v>
      </c>
      <c r="AZ11" s="5537">
        <f>+AZ13+AZ14+AZ15</f>
        <v>37544.70523550464</v>
      </c>
      <c r="BA11" s="5537">
        <f>+BA13+BA14+BA15</f>
        <v>52823.975200092224</v>
      </c>
      <c r="BB11" s="5537">
        <f>+BB13+BB14+BB15</f>
        <v>68488.242806681345</v>
      </c>
      <c r="BC11" s="5537">
        <f>+BC13+BC14+BC15</f>
        <v>91495.728436671619</v>
      </c>
    </row>
    <row r="12" spans="1:55">
      <c r="A12" s="6111">
        <v>1987</v>
      </c>
      <c r="B12" s="6107">
        <v>1.9401857944846395</v>
      </c>
      <c r="C12" s="6096">
        <v>11.924952518143616</v>
      </c>
      <c r="D12" s="6096">
        <v>32.264537437416706</v>
      </c>
      <c r="E12" s="6347">
        <f t="shared" si="3"/>
        <v>30.400590747383845</v>
      </c>
      <c r="F12" s="6096"/>
      <c r="G12" s="6096"/>
      <c r="H12" s="6096"/>
      <c r="I12" s="6343"/>
      <c r="J12" s="6096">
        <v>5.5378200525911936</v>
      </c>
      <c r="K12" s="6096">
        <v>7.7120992689254573</v>
      </c>
      <c r="L12" s="6096">
        <v>18.675891297557115</v>
      </c>
      <c r="M12" s="6108">
        <v>2.7121417772209906</v>
      </c>
      <c r="N12" s="6096"/>
      <c r="O12" s="6085"/>
      <c r="P12" s="5531"/>
      <c r="Q12" s="5528"/>
      <c r="R12" s="5541"/>
      <c r="S12" s="5541"/>
      <c r="T12" s="5541"/>
      <c r="U12" s="5541"/>
      <c r="V12" s="5541"/>
      <c r="W12" s="5541"/>
      <c r="X12" s="5541"/>
      <c r="Y12" s="5541"/>
      <c r="Z12" s="5541"/>
      <c r="AA12" s="5541"/>
      <c r="AB12" s="5542"/>
      <c r="AC12" s="5542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</row>
    <row r="13" spans="1:55">
      <c r="A13" s="6111">
        <v>1988</v>
      </c>
      <c r="B13" s="6107">
        <v>1.684435220707887</v>
      </c>
      <c r="C13" s="6096">
        <v>11.175399698039023</v>
      </c>
      <c r="D13" s="6096">
        <v>30.80655451709363</v>
      </c>
      <c r="E13" s="6347">
        <f t="shared" si="3"/>
        <v>30.400590747383845</v>
      </c>
      <c r="F13" s="6096"/>
      <c r="G13" s="6096"/>
      <c r="H13" s="6096"/>
      <c r="I13" s="6343"/>
      <c r="J13" s="6096">
        <v>5.2375633133693773</v>
      </c>
      <c r="K13" s="6096">
        <v>7.9995474755186233</v>
      </c>
      <c r="L13" s="6096">
        <v>16.67842548165526</v>
      </c>
      <c r="M13" s="6108">
        <v>2.2591298115470795</v>
      </c>
      <c r="N13" s="6096"/>
      <c r="O13" s="6085"/>
      <c r="P13" s="5534" t="s">
        <v>4214</v>
      </c>
      <c r="Q13" s="5543" t="s">
        <v>2905</v>
      </c>
      <c r="R13" s="5544">
        <v>2.5424564648980002E-2</v>
      </c>
      <c r="S13" s="5544">
        <v>4.9802634477208466E-2</v>
      </c>
      <c r="T13" s="5544">
        <v>9.1089647261768117E-2</v>
      </c>
      <c r="U13" s="5544">
        <v>0.47952275714559967</v>
      </c>
      <c r="V13" s="5544">
        <v>3.1894817026671323</v>
      </c>
      <c r="W13" s="5544">
        <v>32.00943407753261</v>
      </c>
      <c r="X13" s="5544">
        <v>64.850089802738879</v>
      </c>
      <c r="Y13" s="5544">
        <v>0.16697803682669257</v>
      </c>
      <c r="Z13" s="5544">
        <v>0.6777412301700001</v>
      </c>
      <c r="AA13" s="5544">
        <v>19.638920214224186</v>
      </c>
      <c r="AB13" s="5545">
        <v>477.61573217293778</v>
      </c>
      <c r="AC13" s="5545">
        <v>1470.2235566034274</v>
      </c>
      <c r="AD13" s="5545">
        <v>1948.4993898889504</v>
      </c>
      <c r="AE13" s="5545">
        <v>2389.8651067267642</v>
      </c>
      <c r="AF13" s="5545">
        <v>2558.7675107624177</v>
      </c>
      <c r="AG13" s="5545">
        <v>2427.1057641193215</v>
      </c>
      <c r="AH13" s="5545">
        <v>2295.8199192456213</v>
      </c>
      <c r="AI13" s="5545">
        <v>2492.3489113588403</v>
      </c>
      <c r="AJ13" s="5545">
        <v>2634.8142827800284</v>
      </c>
      <c r="AK13" s="5545">
        <v>2706.2511621857752</v>
      </c>
      <c r="AL13" s="5545">
        <v>1899.2380489591349</v>
      </c>
      <c r="AM13" s="5545">
        <v>1901.4670736967687</v>
      </c>
      <c r="AN13" s="5545">
        <v>1791.9162451040345</v>
      </c>
      <c r="AO13" s="5545">
        <v>2188.6907885716537</v>
      </c>
      <c r="AP13" s="5545">
        <v>2812.43019628298</v>
      </c>
      <c r="AQ13" s="5545">
        <v>3582.4902441635973</v>
      </c>
      <c r="AR13" s="5545">
        <v>4617.4892825565503</v>
      </c>
      <c r="AS13" s="5545">
        <v>5780.2494965656433</v>
      </c>
      <c r="AT13" s="5545">
        <v>7193.8012334559553</v>
      </c>
      <c r="AU13" s="5545">
        <v>9210.3134242384767</v>
      </c>
      <c r="AV13" s="5545">
        <v>12187.153622213811</v>
      </c>
      <c r="AW13" s="5545">
        <v>15789.696408050551</v>
      </c>
      <c r="AX13" s="5545">
        <v>19262.123570380838</v>
      </c>
      <c r="AY13" s="5545">
        <v>26824.774180060693</v>
      </c>
      <c r="AZ13" s="5545">
        <v>35907.929488784852</v>
      </c>
      <c r="BA13" s="5545">
        <v>50565.116066558978</v>
      </c>
      <c r="BB13" s="5545">
        <v>65459.203555716915</v>
      </c>
      <c r="BC13" s="5545">
        <v>87453.097767148356</v>
      </c>
    </row>
    <row r="14" spans="1:55">
      <c r="A14" s="6111">
        <v>1989</v>
      </c>
      <c r="B14" s="6110">
        <v>1.5709081018468014</v>
      </c>
      <c r="C14" s="6104">
        <v>10.221962573705703</v>
      </c>
      <c r="D14" s="6104">
        <v>31.412111707494393</v>
      </c>
      <c r="E14" s="6348">
        <f t="shared" si="3"/>
        <v>30.400590747383845</v>
      </c>
      <c r="F14" s="6104">
        <f>F15</f>
        <v>26.048779942666226</v>
      </c>
      <c r="G14" s="6104"/>
      <c r="H14" s="6104"/>
      <c r="I14" s="6345"/>
      <c r="J14" s="6096">
        <v>4.6899083559651871</v>
      </c>
      <c r="K14" s="6096">
        <v>7.5928971509192777</v>
      </c>
      <c r="L14" s="6096">
        <v>16.608963267245937</v>
      </c>
      <c r="M14" s="6108">
        <v>2.8214902551662946</v>
      </c>
      <c r="N14" s="6096"/>
      <c r="O14" s="6085"/>
      <c r="P14" s="5531" t="s">
        <v>4215</v>
      </c>
      <c r="Q14" s="5546" t="s">
        <v>2906</v>
      </c>
      <c r="R14" s="5541">
        <v>0</v>
      </c>
      <c r="S14" s="5541">
        <v>0</v>
      </c>
      <c r="T14" s="5541">
        <v>0</v>
      </c>
      <c r="U14" s="5541">
        <v>0</v>
      </c>
      <c r="V14" s="5541">
        <v>0</v>
      </c>
      <c r="W14" s="5541">
        <v>0</v>
      </c>
      <c r="X14" s="5541">
        <v>0</v>
      </c>
      <c r="Y14" s="5541">
        <v>0</v>
      </c>
      <c r="Z14" s="5541">
        <v>0</v>
      </c>
      <c r="AA14" s="5541">
        <v>0</v>
      </c>
      <c r="AB14" s="5542">
        <v>0</v>
      </c>
      <c r="AC14" s="5542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</row>
    <row r="15" spans="1:55">
      <c r="A15" s="6111">
        <v>1990</v>
      </c>
      <c r="B15" s="6107">
        <v>2.0101226492057696</v>
      </c>
      <c r="C15" s="6096">
        <v>10.943047476220745</v>
      </c>
      <c r="D15" s="6096">
        <v>28.908098261242472</v>
      </c>
      <c r="E15" s="6347"/>
      <c r="F15" s="6096">
        <f>AVERAGE(D15:D24)</f>
        <v>26.048779942666226</v>
      </c>
      <c r="G15" s="6096"/>
      <c r="H15" s="6096"/>
      <c r="I15" s="6343"/>
      <c r="J15" s="6096">
        <v>4.9203311732641115</v>
      </c>
      <c r="K15" s="6096">
        <v>5.3085534304973425</v>
      </c>
      <c r="L15" s="6096">
        <v>18.569188263512402</v>
      </c>
      <c r="M15" s="6108">
        <v>1.5714721656449331</v>
      </c>
      <c r="N15" s="6096"/>
      <c r="O15" s="6085"/>
      <c r="P15" s="5531" t="s">
        <v>4216</v>
      </c>
      <c r="Q15" s="5543" t="s">
        <v>2907</v>
      </c>
      <c r="R15" s="5544">
        <v>0</v>
      </c>
      <c r="S15" s="5544">
        <v>0</v>
      </c>
      <c r="T15" s="5544">
        <v>0</v>
      </c>
      <c r="U15" s="5544">
        <v>0</v>
      </c>
      <c r="V15" s="5544">
        <v>0</v>
      </c>
      <c r="W15" s="5544">
        <v>0</v>
      </c>
      <c r="X15" s="5544">
        <v>0</v>
      </c>
      <c r="Y15" s="5544">
        <v>0</v>
      </c>
      <c r="Z15" s="5544">
        <v>0</v>
      </c>
      <c r="AA15" s="5544">
        <v>0</v>
      </c>
      <c r="AB15" s="5545">
        <v>0</v>
      </c>
      <c r="AC15" s="5545">
        <v>0</v>
      </c>
      <c r="AD15" s="5545">
        <v>0</v>
      </c>
      <c r="AE15" s="5545">
        <v>0</v>
      </c>
      <c r="AF15" s="5545">
        <v>0</v>
      </c>
      <c r="AG15" s="5545">
        <v>0</v>
      </c>
      <c r="AH15" s="5545">
        <v>0</v>
      </c>
      <c r="AI15" s="5545">
        <v>0</v>
      </c>
      <c r="AJ15" s="5545">
        <v>0.35777601519038854</v>
      </c>
      <c r="AK15" s="5545">
        <v>0.37110021685608319</v>
      </c>
      <c r="AL15" s="5545">
        <v>122.77966823900395</v>
      </c>
      <c r="AM15" s="5545">
        <v>95.21362030457118</v>
      </c>
      <c r="AN15" s="5545">
        <v>93.837925147366832</v>
      </c>
      <c r="AO15" s="5545">
        <v>115.63290951661219</v>
      </c>
      <c r="AP15" s="5545">
        <v>140.98243625650647</v>
      </c>
      <c r="AQ15" s="5545">
        <v>175.59336920908456</v>
      </c>
      <c r="AR15" s="5545">
        <v>211.22742162198585</v>
      </c>
      <c r="AS15" s="5545">
        <v>269.00149222594536</v>
      </c>
      <c r="AT15" s="5545">
        <v>323.6169124408575</v>
      </c>
      <c r="AU15" s="5545">
        <v>492.35847003827178</v>
      </c>
      <c r="AV15" s="5545">
        <v>560.85157351130465</v>
      </c>
      <c r="AW15" s="5545">
        <v>701.54087575118388</v>
      </c>
      <c r="AX15" s="5545">
        <v>846.53731760229891</v>
      </c>
      <c r="AY15" s="5545">
        <v>1185.1056239830598</v>
      </c>
      <c r="AZ15" s="5545">
        <v>1636.7757467197864</v>
      </c>
      <c r="BA15" s="5545">
        <v>2258.8591335332471</v>
      </c>
      <c r="BB15" s="5545">
        <v>3029.0392509644225</v>
      </c>
      <c r="BC15" s="5545">
        <v>4042.6306695232688</v>
      </c>
    </row>
    <row r="16" spans="1:55">
      <c r="A16" s="6111">
        <v>1991</v>
      </c>
      <c r="B16" s="6107">
        <v>2.4462511985699944</v>
      </c>
      <c r="C16" s="6096">
        <v>11.816623985051841</v>
      </c>
      <c r="D16" s="6096">
        <v>28.272085139849271</v>
      </c>
      <c r="E16" s="6347"/>
      <c r="F16" s="6096">
        <f>F15</f>
        <v>26.048779942666226</v>
      </c>
      <c r="G16" s="6096"/>
      <c r="H16" s="6096"/>
      <c r="I16" s="6343"/>
      <c r="J16" s="6096">
        <v>5.8033268881808304</v>
      </c>
      <c r="K16" s="6096">
        <v>3.6340891525220798</v>
      </c>
      <c r="L16" s="6096">
        <v>19.613863695481704</v>
      </c>
      <c r="M16" s="6108">
        <v>1.9919572335362876</v>
      </c>
      <c r="N16" s="6096"/>
      <c r="O16" s="6085"/>
      <c r="P16" s="5531"/>
      <c r="Q16" s="5528"/>
      <c r="R16" s="5541"/>
      <c r="S16" s="5541"/>
      <c r="T16" s="5541"/>
      <c r="U16" s="5541"/>
      <c r="V16" s="5541"/>
      <c r="W16" s="5541"/>
      <c r="X16" s="5541"/>
      <c r="Y16" s="5541"/>
      <c r="Z16" s="5541"/>
      <c r="AA16" s="5541"/>
      <c r="AB16" s="5542"/>
      <c r="AC16" s="5542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</row>
    <row r="17" spans="1:55">
      <c r="A17" s="6111">
        <v>1992</v>
      </c>
      <c r="B17" s="6107">
        <v>2.577331649868043</v>
      </c>
      <c r="C17" s="6096">
        <v>13.042778161070601</v>
      </c>
      <c r="D17" s="6096">
        <v>27.364420594626775</v>
      </c>
      <c r="E17" s="6347"/>
      <c r="F17" s="6096">
        <f t="shared" ref="F17:F24" si="5">F16</f>
        <v>26.048779942666226</v>
      </c>
      <c r="G17" s="6096"/>
      <c r="H17" s="6096"/>
      <c r="I17" s="6343"/>
      <c r="J17" s="6096">
        <v>6.0816722995808181</v>
      </c>
      <c r="K17" s="6096">
        <v>3.0973451710903803</v>
      </c>
      <c r="L17" s="6096">
        <v>19.807109905070121</v>
      </c>
      <c r="M17" s="6108">
        <v>2.5066796760738947</v>
      </c>
      <c r="N17" s="6096"/>
      <c r="O17" s="6085"/>
      <c r="P17" s="5531" t="s">
        <v>4217</v>
      </c>
      <c r="Q17" s="5535" t="s">
        <v>4218</v>
      </c>
      <c r="R17" s="5536">
        <f>+R19+R25+R29+R30+R31+R35+R36+R39</f>
        <v>3.4640927946621443E-2</v>
      </c>
      <c r="S17" s="5536">
        <f t="shared" ref="S17:AY17" si="6">+S19+S25+S29+S30+S31+S35+S36+S39</f>
        <v>6.8690576229321815E-2</v>
      </c>
      <c r="T17" s="5536">
        <f t="shared" si="6"/>
        <v>0.12776190122739262</v>
      </c>
      <c r="U17" s="5536">
        <f t="shared" si="6"/>
        <v>0.70972446324888394</v>
      </c>
      <c r="V17" s="5536">
        <f t="shared" si="6"/>
        <v>4.8372253352325245</v>
      </c>
      <c r="W17" s="5536">
        <f t="shared" si="6"/>
        <v>49.356131444768565</v>
      </c>
      <c r="X17" s="5536">
        <f t="shared" si="6"/>
        <v>99.620525849615262</v>
      </c>
      <c r="Y17" s="5536">
        <f t="shared" si="6"/>
        <v>0.25543964179308243</v>
      </c>
      <c r="Z17" s="5536">
        <f t="shared" si="6"/>
        <v>1.0278515090736546</v>
      </c>
      <c r="AA17" s="5536">
        <f t="shared" si="6"/>
        <v>29.726982622360595</v>
      </c>
      <c r="AB17" s="5537">
        <f t="shared" si="6"/>
        <v>723.22917553119305</v>
      </c>
      <c r="AC17" s="5537">
        <f t="shared" si="6"/>
        <v>2232.8249931313112</v>
      </c>
      <c r="AD17" s="5537">
        <f t="shared" si="6"/>
        <v>2976.285358832843</v>
      </c>
      <c r="AE17" s="5537">
        <f t="shared" si="6"/>
        <v>3683.1258439315106</v>
      </c>
      <c r="AF17" s="5537">
        <f t="shared" si="6"/>
        <v>3924.5590459932846</v>
      </c>
      <c r="AG17" s="5537">
        <f t="shared" si="6"/>
        <v>3679.7888334611525</v>
      </c>
      <c r="AH17" s="5537">
        <f t="shared" si="6"/>
        <v>3664.9078063080833</v>
      </c>
      <c r="AI17" s="5537">
        <f t="shared" si="6"/>
        <v>4033.7805343347009</v>
      </c>
      <c r="AJ17" s="5537">
        <f t="shared" si="6"/>
        <v>4684.3572477609559</v>
      </c>
      <c r="AK17" s="5537">
        <f t="shared" si="6"/>
        <v>4814.9935656137859</v>
      </c>
      <c r="AL17" s="5537">
        <f t="shared" si="6"/>
        <v>5382.7710463754474</v>
      </c>
      <c r="AM17" s="5537">
        <f t="shared" si="6"/>
        <v>5164.7719713143597</v>
      </c>
      <c r="AN17" s="5537">
        <f t="shared" si="6"/>
        <v>4883.2101797175283</v>
      </c>
      <c r="AO17" s="5537">
        <f t="shared" si="6"/>
        <v>5946.7471329605651</v>
      </c>
      <c r="AP17" s="5537">
        <f t="shared" si="6"/>
        <v>7607.4479765387578</v>
      </c>
      <c r="AQ17" s="5537">
        <f t="shared" si="6"/>
        <v>10048.5220102933</v>
      </c>
      <c r="AR17" s="5537">
        <f t="shared" si="6"/>
        <v>12964.764321848997</v>
      </c>
      <c r="AS17" s="5537">
        <f t="shared" si="6"/>
        <v>16202.00316665705</v>
      </c>
      <c r="AT17" s="5537">
        <f t="shared" si="6"/>
        <v>19994.300311154442</v>
      </c>
      <c r="AU17" s="5537">
        <f t="shared" si="6"/>
        <v>27170.475185316205</v>
      </c>
      <c r="AV17" s="5537">
        <f t="shared" si="6"/>
        <v>35823.125646092958</v>
      </c>
      <c r="AW17" s="5537">
        <f t="shared" si="6"/>
        <v>44838.935478979227</v>
      </c>
      <c r="AX17" s="5537">
        <f t="shared" si="6"/>
        <v>53459.470050846881</v>
      </c>
      <c r="AY17" s="5537">
        <f t="shared" si="6"/>
        <v>73621.126663866569</v>
      </c>
      <c r="AZ17" s="5537">
        <f>+AZ19+AZ25+AZ29+AZ30+AZ31+AZ35+AZ36+AZ39</f>
        <v>100516.23148304439</v>
      </c>
      <c r="BA17" s="5537">
        <f>+BA19+BA25+BA29+BA30+BA31+BA35+BA36+BA39</f>
        <v>138490.80233718676</v>
      </c>
      <c r="BB17" s="5537">
        <f>+BB19+BB25+BB29+BB30+BB31+BB35+BB36+BB39</f>
        <v>178962.54128295905</v>
      </c>
      <c r="BC17" s="5537">
        <f>+BC19+BC25+BC29+BC30+BC31+BC35+BC36+BC39</f>
        <v>241291.82269984388</v>
      </c>
    </row>
    <row r="18" spans="1:55">
      <c r="A18" s="6111">
        <v>1993</v>
      </c>
      <c r="B18" s="6107">
        <v>2.6124171777895371</v>
      </c>
      <c r="C18" s="6096">
        <v>13.143486961914054</v>
      </c>
      <c r="D18" s="6096">
        <v>24.998803966865481</v>
      </c>
      <c r="E18" s="6347"/>
      <c r="F18" s="6096">
        <f t="shared" si="5"/>
        <v>26.048779942666226</v>
      </c>
      <c r="G18" s="6096"/>
      <c r="H18" s="6096"/>
      <c r="I18" s="6343"/>
      <c r="J18" s="6096">
        <v>5.6997706486121054</v>
      </c>
      <c r="K18" s="6096">
        <v>3.1366949264582349</v>
      </c>
      <c r="L18" s="6096">
        <v>18.72055879037238</v>
      </c>
      <c r="M18" s="6108">
        <v>1.7059603873761506</v>
      </c>
      <c r="N18" s="6096"/>
      <c r="O18" s="6085"/>
      <c r="P18" s="5531"/>
      <c r="Q18" s="5528"/>
      <c r="R18" s="5541"/>
      <c r="S18" s="5541"/>
      <c r="T18" s="5541"/>
      <c r="U18" s="5541"/>
      <c r="V18" s="5541"/>
      <c r="W18" s="5541"/>
      <c r="X18" s="5541"/>
      <c r="Y18" s="5541"/>
      <c r="Z18" s="5541"/>
      <c r="AA18" s="5541"/>
      <c r="AB18" s="5542"/>
      <c r="AC18" s="5542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</row>
    <row r="19" spans="1:55">
      <c r="A19" s="6111">
        <v>1994</v>
      </c>
      <c r="B19" s="6107">
        <v>2.5965892422011532</v>
      </c>
      <c r="C19" s="6096">
        <v>13.10603378018202</v>
      </c>
      <c r="D19" s="6096">
        <v>25.158492906736779</v>
      </c>
      <c r="E19" s="6347"/>
      <c r="F19" s="6096">
        <f t="shared" si="5"/>
        <v>26.048779942666226</v>
      </c>
      <c r="G19" s="6096"/>
      <c r="H19" s="6096"/>
      <c r="I19" s="6343"/>
      <c r="J19" s="6096">
        <v>5.8184056631208003</v>
      </c>
      <c r="K19" s="6096">
        <v>2.5332885384448018</v>
      </c>
      <c r="L19" s="6096">
        <v>19.399901506973897</v>
      </c>
      <c r="M19" s="6108">
        <v>1.6177968668302567</v>
      </c>
      <c r="N19" s="6096"/>
      <c r="O19" s="6085"/>
      <c r="P19" s="5531" t="s">
        <v>4219</v>
      </c>
      <c r="Q19" s="5543" t="s">
        <v>2909</v>
      </c>
      <c r="R19" s="5544">
        <f>+SUM(R20:R24)</f>
        <v>2.6014320000000003E-3</v>
      </c>
      <c r="S19" s="5544">
        <f t="shared" ref="S19:AY19" si="7">+SUM(S20:S24)</f>
        <v>5.0229766530533598E-3</v>
      </c>
      <c r="T19" s="5544">
        <f t="shared" si="7"/>
        <v>9.0566276485230888E-3</v>
      </c>
      <c r="U19" s="5544">
        <f t="shared" si="7"/>
        <v>4.6770970907997159E-2</v>
      </c>
      <c r="V19" s="5544">
        <f t="shared" si="7"/>
        <v>0.30481640135539367</v>
      </c>
      <c r="W19" s="5544">
        <f t="shared" si="7"/>
        <v>2.9933399999999999</v>
      </c>
      <c r="X19" s="5544">
        <f t="shared" si="7"/>
        <v>6.0558902181436878</v>
      </c>
      <c r="Y19" s="5544">
        <f t="shared" si="7"/>
        <v>1.5580200228309393E-2</v>
      </c>
      <c r="Z19" s="5544">
        <f t="shared" si="7"/>
        <v>6.3178200000000018E-2</v>
      </c>
      <c r="AA19" s="5544">
        <f t="shared" si="7"/>
        <v>1.7740742175204705</v>
      </c>
      <c r="AB19" s="5545">
        <f t="shared" si="7"/>
        <v>41.810334209041237</v>
      </c>
      <c r="AC19" s="5545">
        <f t="shared" si="7"/>
        <v>124.72089805424419</v>
      </c>
      <c r="AD19" s="5545">
        <f t="shared" si="7"/>
        <v>160.17951097364698</v>
      </c>
      <c r="AE19" s="5545">
        <f t="shared" si="7"/>
        <v>237.05619124598536</v>
      </c>
      <c r="AF19" s="5545">
        <f t="shared" si="7"/>
        <v>295.55802929597564</v>
      </c>
      <c r="AG19" s="5545">
        <f t="shared" si="7"/>
        <v>332.29061466781985</v>
      </c>
      <c r="AH19" s="5545">
        <f t="shared" si="7"/>
        <v>338.98004823326772</v>
      </c>
      <c r="AI19" s="5545">
        <f t="shared" si="7"/>
        <v>371.87497121225852</v>
      </c>
      <c r="AJ19" s="5545">
        <f t="shared" si="7"/>
        <v>349.78546237184906</v>
      </c>
      <c r="AK19" s="5545">
        <f t="shared" si="7"/>
        <v>413.76149656931301</v>
      </c>
      <c r="AL19" s="5545">
        <f t="shared" si="7"/>
        <v>492.9686743300573</v>
      </c>
      <c r="AM19" s="5545">
        <f t="shared" si="7"/>
        <v>436.98205473220116</v>
      </c>
      <c r="AN19" s="5545">
        <f t="shared" si="7"/>
        <v>415.11152393679652</v>
      </c>
      <c r="AO19" s="5545">
        <f t="shared" si="7"/>
        <v>502.48395807830218</v>
      </c>
      <c r="AP19" s="5545">
        <f t="shared" si="7"/>
        <v>637.90860885738766</v>
      </c>
      <c r="AQ19" s="5545">
        <f t="shared" si="7"/>
        <v>789.52237412401155</v>
      </c>
      <c r="AR19" s="5545">
        <f t="shared" si="7"/>
        <v>987.93952804727576</v>
      </c>
      <c r="AS19" s="5545">
        <f t="shared" si="7"/>
        <v>1257.7866003309614</v>
      </c>
      <c r="AT19" s="5545">
        <f t="shared" si="7"/>
        <v>1540.6413330205664</v>
      </c>
      <c r="AU19" s="5545">
        <f t="shared" si="7"/>
        <v>1924.8420014361732</v>
      </c>
      <c r="AV19" s="5545">
        <f t="shared" si="7"/>
        <v>2609.7154360354675</v>
      </c>
      <c r="AW19" s="5545">
        <f t="shared" si="7"/>
        <v>3446.1775767719505</v>
      </c>
      <c r="AX19" s="5545">
        <f t="shared" si="7"/>
        <v>4245.1014499104404</v>
      </c>
      <c r="AY19" s="5545">
        <f t="shared" si="7"/>
        <v>5967.1154405205725</v>
      </c>
      <c r="AZ19" s="5545">
        <f>+SUM(AZ20:AZ24)</f>
        <v>8458.5091093906249</v>
      </c>
      <c r="BA19" s="5545">
        <f>+SUM(BA20:BA24)</f>
        <v>11593.731283832043</v>
      </c>
      <c r="BB19" s="5545">
        <f>+SUM(BB20:BB24)</f>
        <v>15183.96934818264</v>
      </c>
      <c r="BC19" s="5545">
        <f>+SUM(BC20:BC24)</f>
        <v>20076.729324385422</v>
      </c>
    </row>
    <row r="20" spans="1:55">
      <c r="A20" s="6111">
        <v>1995</v>
      </c>
      <c r="B20" s="6107">
        <v>2.4426620650440105</v>
      </c>
      <c r="C20" s="6096">
        <v>13.32262535024887</v>
      </c>
      <c r="D20" s="6096">
        <v>25.664813636623798</v>
      </c>
      <c r="E20" s="6347"/>
      <c r="F20" s="6096">
        <f t="shared" si="5"/>
        <v>26.048779942666226</v>
      </c>
      <c r="G20" s="6096"/>
      <c r="H20" s="6096"/>
      <c r="I20" s="6343"/>
      <c r="J20" s="6096">
        <v>5.7663923885799697</v>
      </c>
      <c r="K20" s="6096">
        <v>2.5423182409574743</v>
      </c>
      <c r="L20" s="6096">
        <v>19.562315517258753</v>
      </c>
      <c r="M20" s="6108">
        <v>2.0673515513702743</v>
      </c>
      <c r="N20" s="6096"/>
      <c r="O20" s="6085"/>
      <c r="P20" s="5531" t="s">
        <v>4220</v>
      </c>
      <c r="Q20" s="5546" t="s">
        <v>2910</v>
      </c>
      <c r="R20" s="5541">
        <v>2.6014320000000003E-3</v>
      </c>
      <c r="S20" s="5541">
        <v>5.0229766530533598E-3</v>
      </c>
      <c r="T20" s="5541">
        <v>9.0566276485230888E-3</v>
      </c>
      <c r="U20" s="5541">
        <v>4.6770970907997159E-2</v>
      </c>
      <c r="V20" s="5541">
        <v>0.30481640135539367</v>
      </c>
      <c r="W20" s="5541">
        <v>2.9933399999999999</v>
      </c>
      <c r="X20" s="5541">
        <v>6.0558902181436878</v>
      </c>
      <c r="Y20" s="5541">
        <v>1.5580200228309393E-2</v>
      </c>
      <c r="Z20" s="5541">
        <v>6.3178200000000018E-2</v>
      </c>
      <c r="AA20" s="5541">
        <v>1.7740742175204705</v>
      </c>
      <c r="AB20" s="5542">
        <v>41.810334209041237</v>
      </c>
      <c r="AC20" s="5542">
        <v>124.72089805424419</v>
      </c>
      <c r="AD20" s="5542">
        <v>160.17951097364698</v>
      </c>
      <c r="AE20" s="5542">
        <v>237.05619124598536</v>
      </c>
      <c r="AF20" s="5542">
        <v>295.55802929597564</v>
      </c>
      <c r="AG20" s="5542">
        <v>332.29061466781985</v>
      </c>
      <c r="AH20" s="5542">
        <v>338.98004823326772</v>
      </c>
      <c r="AI20" s="5542">
        <v>371.87497121225852</v>
      </c>
      <c r="AJ20" s="5542">
        <v>241.98687687534627</v>
      </c>
      <c r="AK20" s="5542">
        <v>277.0086521431648</v>
      </c>
      <c r="AL20" s="5542">
        <v>327.34599949200782</v>
      </c>
      <c r="AM20" s="5542">
        <v>290.37389440758614</v>
      </c>
      <c r="AN20" s="5542">
        <v>272.53286700518248</v>
      </c>
      <c r="AO20" s="5542">
        <v>324.68177717541971</v>
      </c>
      <c r="AP20" s="5542">
        <v>413.02506270082228</v>
      </c>
      <c r="AQ20" s="5542">
        <v>508.19834356522404</v>
      </c>
      <c r="AR20" s="5542">
        <v>629.45488430546152</v>
      </c>
      <c r="AS20" s="5542">
        <v>806.80905009939727</v>
      </c>
      <c r="AT20" s="5542">
        <v>992.06246563697425</v>
      </c>
      <c r="AU20" s="5542">
        <v>1258.9490516099222</v>
      </c>
      <c r="AV20" s="5542">
        <v>1719.9684800565849</v>
      </c>
      <c r="AW20" s="5542">
        <v>2259.9908569829477</v>
      </c>
      <c r="AX20" s="5542">
        <v>2774.3320216064426</v>
      </c>
      <c r="AY20" s="5542">
        <v>3952.8502962747211</v>
      </c>
      <c r="AZ20" s="5542">
        <v>5776.3507639879472</v>
      </c>
      <c r="BA20" s="5542">
        <v>7913.4310442008928</v>
      </c>
      <c r="BB20" s="5542">
        <v>10205.077293618438</v>
      </c>
      <c r="BC20" s="5542">
        <v>13439.802625442144</v>
      </c>
    </row>
    <row r="21" spans="1:55">
      <c r="A21" s="6111">
        <v>1996</v>
      </c>
      <c r="B21" s="6107">
        <v>2.2830197067940516</v>
      </c>
      <c r="C21" s="6096">
        <v>12.567788988692573</v>
      </c>
      <c r="D21" s="6096">
        <v>24.826341551278411</v>
      </c>
      <c r="E21" s="6347"/>
      <c r="F21" s="6096">
        <f t="shared" si="5"/>
        <v>26.048779942666226</v>
      </c>
      <c r="G21" s="6096"/>
      <c r="H21" s="6096"/>
      <c r="I21" s="6343"/>
      <c r="J21" s="6096">
        <v>5.4196179350617566</v>
      </c>
      <c r="K21" s="6096">
        <v>2.1669057681200012</v>
      </c>
      <c r="L21" s="6096">
        <v>18.56060149863157</v>
      </c>
      <c r="M21" s="6108">
        <v>2.0383016912015046</v>
      </c>
      <c r="N21" s="6096"/>
      <c r="O21" s="6085"/>
      <c r="P21" s="5534" t="s">
        <v>4221</v>
      </c>
      <c r="Q21" s="5543" t="s">
        <v>2911</v>
      </c>
      <c r="R21" s="5544">
        <v>0</v>
      </c>
      <c r="S21" s="5544">
        <v>0</v>
      </c>
      <c r="T21" s="5544">
        <v>0</v>
      </c>
      <c r="U21" s="5544">
        <v>0</v>
      </c>
      <c r="V21" s="5544">
        <v>0</v>
      </c>
      <c r="W21" s="5544">
        <v>0</v>
      </c>
      <c r="X21" s="5544">
        <v>0</v>
      </c>
      <c r="Y21" s="5544">
        <v>0</v>
      </c>
      <c r="Z21" s="5544">
        <v>0</v>
      </c>
      <c r="AA21" s="5544">
        <v>0</v>
      </c>
      <c r="AB21" s="5545">
        <v>0</v>
      </c>
      <c r="AC21" s="5545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</row>
    <row r="22" spans="1:55">
      <c r="A22" s="6111">
        <v>1997</v>
      </c>
      <c r="B22" s="6107">
        <v>2.3462742170225703</v>
      </c>
      <c r="C22" s="6096">
        <v>12.517323729186216</v>
      </c>
      <c r="D22" s="6096">
        <v>24.640023870621832</v>
      </c>
      <c r="E22" s="6347"/>
      <c r="F22" s="6096">
        <f t="shared" si="5"/>
        <v>26.048779942666226</v>
      </c>
      <c r="G22" s="6096"/>
      <c r="H22" s="6096"/>
      <c r="I22" s="6343"/>
      <c r="J22" s="6096">
        <v>5.2214962213677074</v>
      </c>
      <c r="K22" s="6096">
        <v>2.0304719603485655</v>
      </c>
      <c r="L22" s="6096">
        <v>18.29343283573423</v>
      </c>
      <c r="M22" s="6108">
        <v>2.4664974456299107</v>
      </c>
      <c r="N22" s="6096"/>
      <c r="O22" s="6085"/>
      <c r="P22" s="5531" t="s">
        <v>4222</v>
      </c>
      <c r="Q22" s="5546" t="s">
        <v>2912</v>
      </c>
      <c r="R22" s="5541">
        <v>0</v>
      </c>
      <c r="S22" s="5541">
        <v>0</v>
      </c>
      <c r="T22" s="5541">
        <v>0</v>
      </c>
      <c r="U22" s="5541">
        <v>0</v>
      </c>
      <c r="V22" s="5541">
        <v>0</v>
      </c>
      <c r="W22" s="5541">
        <v>0</v>
      </c>
      <c r="X22" s="5541">
        <v>0</v>
      </c>
      <c r="Y22" s="5541">
        <v>0</v>
      </c>
      <c r="Z22" s="5541">
        <v>0</v>
      </c>
      <c r="AA22" s="5541">
        <v>0</v>
      </c>
      <c r="AB22" s="5542">
        <v>0</v>
      </c>
      <c r="AC22" s="5542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</row>
    <row r="23" spans="1:55">
      <c r="A23" s="6111">
        <v>1998</v>
      </c>
      <c r="B23" s="6107">
        <v>2.5044601363017502</v>
      </c>
      <c r="C23" s="6096">
        <v>13.040519754192044</v>
      </c>
      <c r="D23" s="6096">
        <v>24.515257993890739</v>
      </c>
      <c r="E23" s="6347"/>
      <c r="F23" s="6096">
        <f t="shared" si="5"/>
        <v>26.048779942666226</v>
      </c>
      <c r="G23" s="6096"/>
      <c r="H23" s="6096"/>
      <c r="I23" s="6343"/>
      <c r="J23" s="6096">
        <v>5.4435299297126356</v>
      </c>
      <c r="K23" s="6096">
        <v>2.0659777594224011</v>
      </c>
      <c r="L23" s="6096">
        <v>18.57468662259193</v>
      </c>
      <c r="M23" s="6108">
        <v>2.4843202189073548</v>
      </c>
      <c r="N23" s="6096"/>
      <c r="O23" s="6085"/>
      <c r="P23" s="5531" t="s">
        <v>4223</v>
      </c>
      <c r="Q23" s="5543" t="s">
        <v>2913</v>
      </c>
      <c r="R23" s="5544">
        <v>0</v>
      </c>
      <c r="S23" s="5544">
        <v>0</v>
      </c>
      <c r="T23" s="5544">
        <v>0</v>
      </c>
      <c r="U23" s="5544">
        <v>0</v>
      </c>
      <c r="V23" s="5544">
        <v>0</v>
      </c>
      <c r="W23" s="5544">
        <v>0</v>
      </c>
      <c r="X23" s="5544">
        <v>0</v>
      </c>
      <c r="Y23" s="5544">
        <v>0</v>
      </c>
      <c r="Z23" s="5544">
        <v>0</v>
      </c>
      <c r="AA23" s="5544">
        <v>0</v>
      </c>
      <c r="AB23" s="5545">
        <v>0</v>
      </c>
      <c r="AC23" s="5545">
        <v>0</v>
      </c>
      <c r="AD23" s="5545">
        <v>0</v>
      </c>
      <c r="AE23" s="5545">
        <v>0</v>
      </c>
      <c r="AF23" s="5545">
        <v>0</v>
      </c>
      <c r="AG23" s="5545">
        <v>0</v>
      </c>
      <c r="AH23" s="5545">
        <v>0</v>
      </c>
      <c r="AI23" s="5545">
        <v>0</v>
      </c>
      <c r="AJ23" s="5545">
        <v>107.79858549650281</v>
      </c>
      <c r="AK23" s="5545">
        <v>136.75284442614822</v>
      </c>
      <c r="AL23" s="5545">
        <v>165.62267483804945</v>
      </c>
      <c r="AM23" s="5545">
        <v>146.60816032461503</v>
      </c>
      <c r="AN23" s="5545">
        <v>142.57865693161401</v>
      </c>
      <c r="AO23" s="5545">
        <v>177.80218090288244</v>
      </c>
      <c r="AP23" s="5545">
        <v>224.88354615656542</v>
      </c>
      <c r="AQ23" s="5545">
        <v>281.32403055878757</v>
      </c>
      <c r="AR23" s="5545">
        <v>358.48464374181424</v>
      </c>
      <c r="AS23" s="5545">
        <v>450.97755023156412</v>
      </c>
      <c r="AT23" s="5545">
        <v>548.57886738359207</v>
      </c>
      <c r="AU23" s="5545">
        <v>665.89294982625108</v>
      </c>
      <c r="AV23" s="5545">
        <v>889.74695597888274</v>
      </c>
      <c r="AW23" s="5545">
        <v>1186.1867197890028</v>
      </c>
      <c r="AX23" s="5545">
        <v>1470.7694283039973</v>
      </c>
      <c r="AY23" s="5545">
        <v>2014.2651442458518</v>
      </c>
      <c r="AZ23" s="5545">
        <v>2682.1583454026777</v>
      </c>
      <c r="BA23" s="5545">
        <v>3680.3002396311504</v>
      </c>
      <c r="BB23" s="5545">
        <v>4978.8920545642004</v>
      </c>
      <c r="BC23" s="5545">
        <v>6636.9266989432763</v>
      </c>
    </row>
    <row r="24" spans="1:55">
      <c r="A24" s="6111">
        <v>1999</v>
      </c>
      <c r="B24" s="6110">
        <v>2.710391541541421</v>
      </c>
      <c r="C24" s="6104">
        <v>14.230321744529085</v>
      </c>
      <c r="D24" s="6104">
        <v>26.139461504926736</v>
      </c>
      <c r="E24" s="6348"/>
      <c r="F24" s="6104">
        <f t="shared" si="5"/>
        <v>26.048779942666226</v>
      </c>
      <c r="G24" s="6104">
        <f>G25</f>
        <v>26.32770873146508</v>
      </c>
      <c r="H24" s="6104"/>
      <c r="I24" s="6345"/>
      <c r="J24" s="6096">
        <v>6.2340855930921384</v>
      </c>
      <c r="K24" s="6096">
        <v>1.9257593879770321</v>
      </c>
      <c r="L24" s="6096">
        <v>20.139415001094886</v>
      </c>
      <c r="M24" s="6108">
        <v>3.2891914550829862</v>
      </c>
      <c r="N24" s="6096"/>
      <c r="O24" s="6085"/>
      <c r="P24" s="5531" t="s">
        <v>4224</v>
      </c>
      <c r="Q24" s="5546" t="s">
        <v>2914</v>
      </c>
      <c r="R24" s="5541">
        <v>0</v>
      </c>
      <c r="S24" s="5541">
        <v>0</v>
      </c>
      <c r="T24" s="5541">
        <v>0</v>
      </c>
      <c r="U24" s="5541">
        <v>0</v>
      </c>
      <c r="V24" s="5541">
        <v>0</v>
      </c>
      <c r="W24" s="5541">
        <v>0</v>
      </c>
      <c r="X24" s="5541">
        <v>0</v>
      </c>
      <c r="Y24" s="5541">
        <v>0</v>
      </c>
      <c r="Z24" s="5541">
        <v>0</v>
      </c>
      <c r="AA24" s="5541">
        <v>0</v>
      </c>
      <c r="AB24" s="5542">
        <v>0</v>
      </c>
      <c r="AC24" s="5542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</row>
    <row r="25" spans="1:55">
      <c r="A25" s="6111">
        <v>2000</v>
      </c>
      <c r="B25" s="6107">
        <v>2.6231437109790927</v>
      </c>
      <c r="C25" s="6096">
        <v>14.075936332839902</v>
      </c>
      <c r="D25" s="6096">
        <v>26.008549512755778</v>
      </c>
      <c r="E25" s="6347"/>
      <c r="F25" s="6096"/>
      <c r="G25" s="6096">
        <f>AVERAGE(D25:D26)</f>
        <v>26.32770873146508</v>
      </c>
      <c r="H25" s="6096"/>
      <c r="I25" s="6343"/>
      <c r="J25" s="6096">
        <v>5.6114994026967713</v>
      </c>
      <c r="K25" s="6096">
        <v>1.5978171884598511</v>
      </c>
      <c r="L25" s="6096">
        <v>20.070709978709569</v>
      </c>
      <c r="M25" s="6108">
        <v>3.9358796329583781</v>
      </c>
      <c r="N25" s="6096"/>
      <c r="O25" s="6085"/>
      <c r="P25" s="5531" t="s">
        <v>4225</v>
      </c>
      <c r="Q25" s="5543" t="s">
        <v>2915</v>
      </c>
      <c r="R25" s="5544">
        <f>+SUM(R26:R28)</f>
        <v>5.0657530891856616E-3</v>
      </c>
      <c r="S25" s="5544">
        <f t="shared" ref="S25:AY25" si="8">+SUM(S26:S28)</f>
        <v>1.0777569481904723E-2</v>
      </c>
      <c r="T25" s="5544">
        <f t="shared" si="8"/>
        <v>2.1542761617974721E-2</v>
      </c>
      <c r="U25" s="5544">
        <f t="shared" si="8"/>
        <v>0.12409999339990244</v>
      </c>
      <c r="V25" s="5544">
        <f t="shared" si="8"/>
        <v>0.90783776047237308</v>
      </c>
      <c r="W25" s="5544">
        <f t="shared" si="8"/>
        <v>10.07018788131673</v>
      </c>
      <c r="X25" s="5544">
        <f t="shared" si="8"/>
        <v>19.698724730493026</v>
      </c>
      <c r="Y25" s="5544">
        <f t="shared" si="8"/>
        <v>4.9051442734157735E-2</v>
      </c>
      <c r="Z25" s="5544">
        <f t="shared" si="8"/>
        <v>0.19274287901818801</v>
      </c>
      <c r="AA25" s="5544">
        <f t="shared" si="8"/>
        <v>5.4946692135665209</v>
      </c>
      <c r="AB25" s="5545">
        <f t="shared" si="8"/>
        <v>131.46558604532589</v>
      </c>
      <c r="AC25" s="5545">
        <f t="shared" si="8"/>
        <v>398.13132258107106</v>
      </c>
      <c r="AD25" s="5545">
        <f t="shared" si="8"/>
        <v>519.10206356102003</v>
      </c>
      <c r="AE25" s="5545">
        <f t="shared" si="8"/>
        <v>627.60476070336927</v>
      </c>
      <c r="AF25" s="5545">
        <f t="shared" si="8"/>
        <v>749.06415205959036</v>
      </c>
      <c r="AG25" s="5545">
        <f t="shared" si="8"/>
        <v>762.41633613709416</v>
      </c>
      <c r="AH25" s="5545">
        <f t="shared" si="8"/>
        <v>690.26336641630405</v>
      </c>
      <c r="AI25" s="5545">
        <f t="shared" si="8"/>
        <v>740.45344625460007</v>
      </c>
      <c r="AJ25" s="5545">
        <f t="shared" si="8"/>
        <v>933.57170507741478</v>
      </c>
      <c r="AK25" s="5545">
        <f t="shared" si="8"/>
        <v>967.72570133971556</v>
      </c>
      <c r="AL25" s="5545">
        <f t="shared" si="8"/>
        <v>1359.884894161725</v>
      </c>
      <c r="AM25" s="5545">
        <f t="shared" si="8"/>
        <v>1043.4693696141717</v>
      </c>
      <c r="AN25" s="5545">
        <f t="shared" si="8"/>
        <v>977.65437574302098</v>
      </c>
      <c r="AO25" s="5545">
        <f t="shared" si="8"/>
        <v>1144.7723660167605</v>
      </c>
      <c r="AP25" s="5545">
        <f t="shared" si="8"/>
        <v>1444.7409709323431</v>
      </c>
      <c r="AQ25" s="5545">
        <f t="shared" si="8"/>
        <v>1746.9804495038657</v>
      </c>
      <c r="AR25" s="5545">
        <f t="shared" si="8"/>
        <v>2133.6077633319924</v>
      </c>
      <c r="AS25" s="5545">
        <f t="shared" si="8"/>
        <v>2754.3933905182994</v>
      </c>
      <c r="AT25" s="5545">
        <f t="shared" si="8"/>
        <v>3402.2736635990545</v>
      </c>
      <c r="AU25" s="5545">
        <f t="shared" si="8"/>
        <v>4506.8105493704215</v>
      </c>
      <c r="AV25" s="5545">
        <f t="shared" si="8"/>
        <v>6154.295874592066</v>
      </c>
      <c r="AW25" s="5545">
        <f t="shared" si="8"/>
        <v>7755.054770964306</v>
      </c>
      <c r="AX25" s="5545">
        <f t="shared" si="8"/>
        <v>9392.99970482561</v>
      </c>
      <c r="AY25" s="5545">
        <f t="shared" si="8"/>
        <v>13507.516068302728</v>
      </c>
      <c r="AZ25" s="5545">
        <f>+SUM(AZ26:AZ28)</f>
        <v>17944.118747288514</v>
      </c>
      <c r="BA25" s="5545">
        <f>+SUM(BA26:BA28)</f>
        <v>24911.779762478323</v>
      </c>
      <c r="BB25" s="5545">
        <f>+SUM(BB26:BB28)</f>
        <v>33372.671603621922</v>
      </c>
      <c r="BC25" s="5545">
        <f>+SUM(BC26:BC28)</f>
        <v>44878.486411765509</v>
      </c>
    </row>
    <row r="26" spans="1:55">
      <c r="A26" s="6111">
        <v>2001</v>
      </c>
      <c r="B26" s="6110">
        <v>2.6932108069064311</v>
      </c>
      <c r="C26" s="6104">
        <v>14.999649386795067</v>
      </c>
      <c r="D26" s="6104">
        <v>26.646867950174382</v>
      </c>
      <c r="E26" s="6348"/>
      <c r="F26" s="6104"/>
      <c r="G26" s="6104">
        <f>G25</f>
        <v>26.32770873146508</v>
      </c>
      <c r="H26" s="6104">
        <f>H27</f>
        <v>24.432626262834791</v>
      </c>
      <c r="I26" s="6345"/>
      <c r="J26" s="6096">
        <v>5.7061478181217549</v>
      </c>
      <c r="K26" s="6096">
        <v>1.5742783733511958</v>
      </c>
      <c r="L26" s="6096">
        <v>20.660279521665551</v>
      </c>
      <c r="M26" s="6108">
        <v>4.907299076987174</v>
      </c>
      <c r="N26" s="6096"/>
      <c r="O26" s="6085"/>
      <c r="P26" s="5531" t="s">
        <v>4226</v>
      </c>
      <c r="Q26" s="5546" t="s">
        <v>2916</v>
      </c>
      <c r="R26" s="5541">
        <v>5.0657530891856616E-3</v>
      </c>
      <c r="S26" s="5541">
        <v>1.0777569481904723E-2</v>
      </c>
      <c r="T26" s="5541">
        <v>2.1542761617974721E-2</v>
      </c>
      <c r="U26" s="5541">
        <v>0.12409999339990244</v>
      </c>
      <c r="V26" s="5541">
        <v>0.90783776047237308</v>
      </c>
      <c r="W26" s="5541">
        <v>10.07018788131673</v>
      </c>
      <c r="X26" s="5541">
        <v>19.698724730493026</v>
      </c>
      <c r="Y26" s="5541">
        <v>4.9051442734157735E-2</v>
      </c>
      <c r="Z26" s="5541">
        <v>0.19274287901818801</v>
      </c>
      <c r="AA26" s="5541">
        <v>5.4946692135665209</v>
      </c>
      <c r="AB26" s="5542">
        <v>131.46558604532589</v>
      </c>
      <c r="AC26" s="5542">
        <v>398.13132258107106</v>
      </c>
      <c r="AD26" s="5542">
        <v>519.10206356102003</v>
      </c>
      <c r="AE26" s="5542">
        <v>627.60476070336927</v>
      </c>
      <c r="AF26" s="5542">
        <v>749.06415205959036</v>
      </c>
      <c r="AG26" s="5542">
        <v>762.41633613709416</v>
      </c>
      <c r="AH26" s="5542">
        <v>690.26336641630405</v>
      </c>
      <c r="AI26" s="5542">
        <v>740.45344625460007</v>
      </c>
      <c r="AJ26" s="5542">
        <v>933.57170507741478</v>
      </c>
      <c r="AK26" s="5542">
        <v>967.72570133971556</v>
      </c>
      <c r="AL26" s="5542">
        <v>1359.884894161725</v>
      </c>
      <c r="AM26" s="5542">
        <v>1043.4693696141717</v>
      </c>
      <c r="AN26" s="5542">
        <v>977.65437574302098</v>
      </c>
      <c r="AO26" s="5542">
        <v>1144.7723660167605</v>
      </c>
      <c r="AP26" s="5542">
        <v>1444.7409709323431</v>
      </c>
      <c r="AQ26" s="5542">
        <v>1746.9804495038657</v>
      </c>
      <c r="AR26" s="5542">
        <v>2133.6077633319924</v>
      </c>
      <c r="AS26" s="5542">
        <v>2754.3933905182994</v>
      </c>
      <c r="AT26" s="5542">
        <v>3402.2736635990545</v>
      </c>
      <c r="AU26" s="5542">
        <v>4506.8105493704215</v>
      </c>
      <c r="AV26" s="5542">
        <v>6154.295874592066</v>
      </c>
      <c r="AW26" s="5542">
        <v>7755.054770964306</v>
      </c>
      <c r="AX26" s="5542">
        <v>9392.99970482561</v>
      </c>
      <c r="AY26" s="5542">
        <v>13507.516068302728</v>
      </c>
      <c r="AZ26" s="5542">
        <v>17944.118747288514</v>
      </c>
      <c r="BA26" s="5542">
        <v>24911.779762478323</v>
      </c>
      <c r="BB26" s="5542">
        <v>33372.671603621922</v>
      </c>
      <c r="BC26" s="5542">
        <v>44878.486411765509</v>
      </c>
    </row>
    <row r="27" spans="1:55">
      <c r="A27" s="6111">
        <v>2002</v>
      </c>
      <c r="B27" s="6107">
        <v>2.1903156319137249</v>
      </c>
      <c r="C27" s="6096">
        <v>12.4133387741565</v>
      </c>
      <c r="D27" s="6096">
        <v>23.747245047872845</v>
      </c>
      <c r="E27" s="6347"/>
      <c r="F27" s="6096"/>
      <c r="G27" s="6096"/>
      <c r="H27" s="6096">
        <f>AVERAGE(D27:D32)</f>
        <v>24.432626262834791</v>
      </c>
      <c r="I27" s="6343"/>
      <c r="J27" s="6096">
        <v>4.8886838071825052</v>
      </c>
      <c r="K27" s="6096">
        <v>1.2324370488310856</v>
      </c>
      <c r="L27" s="6096">
        <v>18.306612367413855</v>
      </c>
      <c r="M27" s="6108">
        <v>2.4314428767654208</v>
      </c>
      <c r="N27" s="6096"/>
      <c r="O27" s="6085"/>
      <c r="P27" s="5531" t="s">
        <v>4227</v>
      </c>
      <c r="Q27" s="5543" t="s">
        <v>2917</v>
      </c>
      <c r="R27" s="5544">
        <v>0</v>
      </c>
      <c r="S27" s="5544">
        <v>0</v>
      </c>
      <c r="T27" s="5544">
        <v>0</v>
      </c>
      <c r="U27" s="5544">
        <v>0</v>
      </c>
      <c r="V27" s="5544">
        <v>0</v>
      </c>
      <c r="W27" s="5544">
        <v>0</v>
      </c>
      <c r="X27" s="5544">
        <v>0</v>
      </c>
      <c r="Y27" s="5544">
        <v>0</v>
      </c>
      <c r="Z27" s="5544">
        <v>0</v>
      </c>
      <c r="AA27" s="5544">
        <v>0</v>
      </c>
      <c r="AB27" s="5545">
        <v>0</v>
      </c>
      <c r="AC27" s="5545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</row>
    <row r="28" spans="1:55">
      <c r="A28" s="6111">
        <v>2003</v>
      </c>
      <c r="B28" s="6107">
        <v>2.2255467353366369</v>
      </c>
      <c r="C28" s="6096">
        <v>12.220555937501555</v>
      </c>
      <c r="D28" s="6096">
        <v>24.220323986248438</v>
      </c>
      <c r="E28" s="6347"/>
      <c r="F28" s="6096"/>
      <c r="G28" s="6096"/>
      <c r="H28" s="6096">
        <f>H27</f>
        <v>24.432626262834791</v>
      </c>
      <c r="I28" s="6343"/>
      <c r="J28" s="6096">
        <v>4.8669561125408114</v>
      </c>
      <c r="K28" s="6096">
        <v>2.2095290086691057</v>
      </c>
      <c r="L28" s="6096">
        <v>17.866287233862824</v>
      </c>
      <c r="M28" s="6108">
        <v>2.2319309502636906</v>
      </c>
      <c r="N28" s="6096"/>
      <c r="O28" s="6085"/>
      <c r="P28" s="5531" t="s">
        <v>4228</v>
      </c>
      <c r="Q28" s="5546" t="s">
        <v>2918</v>
      </c>
      <c r="R28" s="5541">
        <v>0</v>
      </c>
      <c r="S28" s="5541">
        <v>0</v>
      </c>
      <c r="T28" s="5541">
        <v>0</v>
      </c>
      <c r="U28" s="5541">
        <v>0</v>
      </c>
      <c r="V28" s="5541">
        <v>0</v>
      </c>
      <c r="W28" s="5541">
        <v>0</v>
      </c>
      <c r="X28" s="5541">
        <v>0</v>
      </c>
      <c r="Y28" s="5541">
        <v>0</v>
      </c>
      <c r="Z28" s="5541">
        <v>0</v>
      </c>
      <c r="AA28" s="5541">
        <v>0</v>
      </c>
      <c r="AB28" s="5542">
        <v>0</v>
      </c>
      <c r="AC28" s="5542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</row>
    <row r="29" spans="1:55">
      <c r="A29" s="6111">
        <v>2004</v>
      </c>
      <c r="B29" s="6107">
        <v>2.3793464973725551</v>
      </c>
      <c r="C29" s="6096">
        <v>12.608051526794299</v>
      </c>
      <c r="D29" s="6096">
        <v>23.104498153824991</v>
      </c>
      <c r="E29" s="6347"/>
      <c r="F29" s="6096"/>
      <c r="G29" s="6096"/>
      <c r="H29" s="6096">
        <f t="shared" ref="H29:H32" si="9">H28</f>
        <v>24.432626262834791</v>
      </c>
      <c r="I29" s="6343"/>
      <c r="J29" s="6096">
        <v>5.004729209922921</v>
      </c>
      <c r="K29" s="6096">
        <v>2.3577753766116141</v>
      </c>
      <c r="L29" s="6096">
        <v>17.660323848330389</v>
      </c>
      <c r="M29" s="6108">
        <v>1.5773443893767163</v>
      </c>
      <c r="N29" s="6096"/>
      <c r="O29" s="6085"/>
      <c r="P29" s="5531" t="s">
        <v>4229</v>
      </c>
      <c r="Q29" s="5543" t="s">
        <v>2919</v>
      </c>
      <c r="R29" s="5544">
        <v>0</v>
      </c>
      <c r="S29" s="5544">
        <v>0</v>
      </c>
      <c r="T29" s="5544">
        <v>0</v>
      </c>
      <c r="U29" s="5544">
        <v>0</v>
      </c>
      <c r="V29" s="5544">
        <v>0</v>
      </c>
      <c r="W29" s="5544">
        <v>0</v>
      </c>
      <c r="X29" s="5544">
        <v>0</v>
      </c>
      <c r="Y29" s="5544">
        <v>0</v>
      </c>
      <c r="Z29" s="5544">
        <v>0</v>
      </c>
      <c r="AA29" s="5544">
        <v>0</v>
      </c>
      <c r="AB29" s="5545">
        <v>0</v>
      </c>
      <c r="AC29" s="5545">
        <v>0</v>
      </c>
      <c r="AD29" s="5545">
        <v>0</v>
      </c>
      <c r="AE29" s="5545">
        <v>0</v>
      </c>
      <c r="AF29" s="5545">
        <v>0</v>
      </c>
      <c r="AG29" s="5545">
        <v>0</v>
      </c>
      <c r="AH29" s="5545">
        <v>235.43512610701524</v>
      </c>
      <c r="AI29" s="5545">
        <v>248.63504165147839</v>
      </c>
      <c r="AJ29" s="5545">
        <v>243.66328662949482</v>
      </c>
      <c r="AK29" s="5545">
        <v>282.23185713204879</v>
      </c>
      <c r="AL29" s="5545">
        <v>292.47996231530999</v>
      </c>
      <c r="AM29" s="5545">
        <v>285.01002537989899</v>
      </c>
      <c r="AN29" s="5545">
        <v>270.37457508601346</v>
      </c>
      <c r="AO29" s="5545">
        <v>338.51941844450727</v>
      </c>
      <c r="AP29" s="5545">
        <v>451.31736225343792</v>
      </c>
      <c r="AQ29" s="5545">
        <v>579.5394173983691</v>
      </c>
      <c r="AR29" s="5545">
        <v>731.95001176270614</v>
      </c>
      <c r="AS29" s="5545">
        <v>900.82216912052149</v>
      </c>
      <c r="AT29" s="5545">
        <v>1102.4334624971148</v>
      </c>
      <c r="AU29" s="5545">
        <v>1532.7354267164183</v>
      </c>
      <c r="AV29" s="5545">
        <v>2174.4799057097089</v>
      </c>
      <c r="AW29" s="5545">
        <v>2624.4239802047919</v>
      </c>
      <c r="AX29" s="5545">
        <v>3565.3219569908661</v>
      </c>
      <c r="AY29" s="5545">
        <v>4309.285557609589</v>
      </c>
      <c r="AZ29" s="5545">
        <v>5751.0858561691384</v>
      </c>
      <c r="BA29" s="5545">
        <v>7278.0716843728696</v>
      </c>
      <c r="BB29" s="5545">
        <v>9598.4735053122695</v>
      </c>
      <c r="BC29" s="5545">
        <v>12748.694957688682</v>
      </c>
    </row>
    <row r="30" spans="1:55">
      <c r="A30" s="6111">
        <v>2005</v>
      </c>
      <c r="B30" s="6107">
        <v>2.5937024940898672</v>
      </c>
      <c r="C30" s="6096">
        <v>13.561926545211531</v>
      </c>
      <c r="D30" s="6096">
        <v>24.393149172648997</v>
      </c>
      <c r="E30" s="6347"/>
      <c r="F30" s="6096"/>
      <c r="G30" s="6096"/>
      <c r="H30" s="6096">
        <f t="shared" si="9"/>
        <v>24.432626262834791</v>
      </c>
      <c r="I30" s="6343"/>
      <c r="J30" s="6096">
        <v>5.1786350324982164</v>
      </c>
      <c r="K30" s="6096">
        <v>3.26787129535583</v>
      </c>
      <c r="L30" s="6096">
        <v>18.399716426400328</v>
      </c>
      <c r="M30" s="6108">
        <v>2.2108321039458172</v>
      </c>
      <c r="N30" s="6096"/>
      <c r="O30" s="6085"/>
      <c r="P30" s="5528" t="s">
        <v>4230</v>
      </c>
      <c r="Q30" s="5546" t="s">
        <v>2920</v>
      </c>
      <c r="R30" s="5541">
        <v>0</v>
      </c>
      <c r="S30" s="5541">
        <v>0</v>
      </c>
      <c r="T30" s="5541">
        <v>0</v>
      </c>
      <c r="U30" s="5541">
        <v>0</v>
      </c>
      <c r="V30" s="5541">
        <v>0</v>
      </c>
      <c r="W30" s="5541">
        <v>0</v>
      </c>
      <c r="X30" s="5541">
        <v>0</v>
      </c>
      <c r="Y30" s="5541">
        <v>0</v>
      </c>
      <c r="Z30" s="5541">
        <v>0</v>
      </c>
      <c r="AA30" s="5541">
        <v>0</v>
      </c>
      <c r="AB30" s="5542">
        <v>0</v>
      </c>
      <c r="AC30" s="5542">
        <v>0</v>
      </c>
      <c r="AD30" s="5542">
        <v>0</v>
      </c>
      <c r="AE30" s="5542">
        <v>323.08851962768892</v>
      </c>
      <c r="AF30" s="5542">
        <v>338.37794679541139</v>
      </c>
      <c r="AG30" s="5542">
        <v>281.95564300133259</v>
      </c>
      <c r="AH30" s="5542">
        <v>227.93906180973528</v>
      </c>
      <c r="AI30" s="5542">
        <v>281.71693343308522</v>
      </c>
      <c r="AJ30" s="5542">
        <v>329.73211988190423</v>
      </c>
      <c r="AK30" s="5542">
        <v>348.02795724616584</v>
      </c>
      <c r="AL30" s="5542">
        <v>624.61738575820345</v>
      </c>
      <c r="AM30" s="5542">
        <v>895.96981689361633</v>
      </c>
      <c r="AN30" s="5542">
        <v>857.35064126633415</v>
      </c>
      <c r="AO30" s="5542">
        <v>1070.6214507711018</v>
      </c>
      <c r="AP30" s="5542">
        <v>1330.9720726643784</v>
      </c>
      <c r="AQ30" s="5542">
        <v>2059.4973556522391</v>
      </c>
      <c r="AR30" s="5542">
        <v>3060.6296223662848</v>
      </c>
      <c r="AS30" s="5542">
        <v>3494.9189771726151</v>
      </c>
      <c r="AT30" s="5542">
        <v>4241.4623132459592</v>
      </c>
      <c r="AU30" s="5542">
        <v>6034.7940934689123</v>
      </c>
      <c r="AV30" s="5542">
        <v>7188.1513215924169</v>
      </c>
      <c r="AW30" s="5542">
        <v>8801.2460201860176</v>
      </c>
      <c r="AX30" s="5542">
        <v>10151.456122108537</v>
      </c>
      <c r="AY30" s="5542">
        <v>14106.558266186876</v>
      </c>
      <c r="AZ30" s="5542">
        <v>20973.088279409283</v>
      </c>
      <c r="BA30" s="5542">
        <v>30457.139417739756</v>
      </c>
      <c r="BB30" s="5542">
        <v>32604.689920504577</v>
      </c>
      <c r="BC30" s="5542">
        <v>42703.925254347021</v>
      </c>
    </row>
    <row r="31" spans="1:55">
      <c r="A31" s="6111">
        <v>2006</v>
      </c>
      <c r="B31" s="6107">
        <v>2.7087257628762571</v>
      </c>
      <c r="C31" s="6096">
        <v>14.066514561517181</v>
      </c>
      <c r="D31" s="6096">
        <v>24.36196144196899</v>
      </c>
      <c r="E31" s="6347"/>
      <c r="F31" s="6096"/>
      <c r="G31" s="6096"/>
      <c r="H31" s="6096">
        <f t="shared" si="9"/>
        <v>24.432626262834791</v>
      </c>
      <c r="I31" s="6343"/>
      <c r="J31" s="6096">
        <v>5.2031181563388831</v>
      </c>
      <c r="K31" s="6096">
        <v>3.4031069703395467</v>
      </c>
      <c r="L31" s="6096">
        <v>19.166196831899239</v>
      </c>
      <c r="M31" s="6108">
        <v>1.873056454034554</v>
      </c>
      <c r="N31" s="6096"/>
      <c r="O31" s="6085"/>
      <c r="P31" s="5528" t="s">
        <v>4231</v>
      </c>
      <c r="Q31" s="5543" t="s">
        <v>2921</v>
      </c>
      <c r="R31" s="5544">
        <f>+SUM(R32:R34)</f>
        <v>3.8465128000000001E-3</v>
      </c>
      <c r="S31" s="5544">
        <f t="shared" ref="S31:AY31" si="10">+SUM(S32:S34)</f>
        <v>7.6560091292505825E-3</v>
      </c>
      <c r="T31" s="5544">
        <f t="shared" si="10"/>
        <v>1.4255298906906994E-2</v>
      </c>
      <c r="U31" s="5544">
        <f t="shared" si="10"/>
        <v>7.6174975110208279E-2</v>
      </c>
      <c r="V31" s="5544">
        <f t="shared" si="10"/>
        <v>0.51480551593011326</v>
      </c>
      <c r="W31" s="5544">
        <f t="shared" si="10"/>
        <v>5.2549584645430087</v>
      </c>
      <c r="X31" s="5544">
        <f t="shared" si="10"/>
        <v>10.630024321695325</v>
      </c>
      <c r="Y31" s="5544">
        <f t="shared" si="10"/>
        <v>2.7337082658281303E-2</v>
      </c>
      <c r="Z31" s="5544">
        <f t="shared" si="10"/>
        <v>0.11043140000000001</v>
      </c>
      <c r="AA31" s="5544">
        <f t="shared" si="10"/>
        <v>3.6342040017485147</v>
      </c>
      <c r="AB31" s="5545">
        <f t="shared" si="10"/>
        <v>100.37679974316733</v>
      </c>
      <c r="AC31" s="5545">
        <f t="shared" si="10"/>
        <v>350.91434630872362</v>
      </c>
      <c r="AD31" s="5545">
        <f t="shared" si="10"/>
        <v>528.17889787122442</v>
      </c>
      <c r="AE31" s="5545">
        <f t="shared" si="10"/>
        <v>363.36726411913264</v>
      </c>
      <c r="AF31" s="5545">
        <f t="shared" si="10"/>
        <v>381.33325751551939</v>
      </c>
      <c r="AG31" s="5545">
        <f t="shared" si="10"/>
        <v>336.44848199469908</v>
      </c>
      <c r="AH31" s="5545">
        <f t="shared" si="10"/>
        <v>393.7166230773056</v>
      </c>
      <c r="AI31" s="5545">
        <f t="shared" si="10"/>
        <v>472.17788039634809</v>
      </c>
      <c r="AJ31" s="5545">
        <f t="shared" si="10"/>
        <v>530.90368163018763</v>
      </c>
      <c r="AK31" s="5545">
        <f t="shared" si="10"/>
        <v>551.30220854494382</v>
      </c>
      <c r="AL31" s="5545">
        <f t="shared" si="10"/>
        <v>578.51346770009138</v>
      </c>
      <c r="AM31" s="5545">
        <f t="shared" si="10"/>
        <v>513.43653686798757</v>
      </c>
      <c r="AN31" s="5545">
        <f t="shared" si="10"/>
        <v>490.69875501457886</v>
      </c>
      <c r="AO31" s="5545">
        <f t="shared" si="10"/>
        <v>617.28292063367201</v>
      </c>
      <c r="AP31" s="5545">
        <f t="shared" si="10"/>
        <v>840.13993318665746</v>
      </c>
      <c r="AQ31" s="5545">
        <f t="shared" si="10"/>
        <v>1154.5021366114383</v>
      </c>
      <c r="AR31" s="5545">
        <f t="shared" si="10"/>
        <v>1529.1050356529545</v>
      </c>
      <c r="AS31" s="5545">
        <f t="shared" si="10"/>
        <v>1972.0903550300134</v>
      </c>
      <c r="AT31" s="5545">
        <f t="shared" si="10"/>
        <v>2505.1963828855055</v>
      </c>
      <c r="AU31" s="5545">
        <f t="shared" si="10"/>
        <v>3971.7309320011159</v>
      </c>
      <c r="AV31" s="5545">
        <f t="shared" si="10"/>
        <v>5359.1107288807698</v>
      </c>
      <c r="AW31" s="5545">
        <f t="shared" si="10"/>
        <v>6394.054801256314</v>
      </c>
      <c r="AX31" s="5545">
        <f t="shared" si="10"/>
        <v>6862.4312548290382</v>
      </c>
      <c r="AY31" s="5545">
        <f t="shared" si="10"/>
        <v>8824.6413407618475</v>
      </c>
      <c r="AZ31" s="5545">
        <f>+SUM(AZ32:AZ34)</f>
        <v>11719.235265660258</v>
      </c>
      <c r="BA31" s="5545">
        <f>+SUM(BA32:BA34)</f>
        <v>14700.186599996239</v>
      </c>
      <c r="BB31" s="5545">
        <f>+SUM(BB32:BB34)</f>
        <v>21218.522325841452</v>
      </c>
      <c r="BC31" s="5545">
        <f>+SUM(BC32:BC34)</f>
        <v>30967.106746149278</v>
      </c>
    </row>
    <row r="32" spans="1:55">
      <c r="A32" s="6111">
        <v>2007</v>
      </c>
      <c r="B32" s="6110">
        <v>2.7033044527876253</v>
      </c>
      <c r="C32" s="6104">
        <v>14.503926365284272</v>
      </c>
      <c r="D32" s="6104">
        <v>26.768579774444515</v>
      </c>
      <c r="E32" s="6348"/>
      <c r="F32" s="6104"/>
      <c r="G32" s="6104"/>
      <c r="H32" s="6104">
        <f t="shared" si="9"/>
        <v>24.432626262834791</v>
      </c>
      <c r="I32" s="6345">
        <f>I33</f>
        <v>32.703156800025205</v>
      </c>
      <c r="J32" s="6096">
        <v>5.4366226401191105</v>
      </c>
      <c r="K32" s="6096">
        <v>4.0902728914457223</v>
      </c>
      <c r="L32" s="6096">
        <v>20.872451604390314</v>
      </c>
      <c r="M32" s="6108">
        <v>2.0847401028110664</v>
      </c>
      <c r="N32" s="6096"/>
      <c r="O32" s="6085"/>
      <c r="P32" s="5528" t="s">
        <v>4232</v>
      </c>
      <c r="Q32" s="5546" t="s">
        <v>2922</v>
      </c>
      <c r="R32" s="5541">
        <v>3.8465128000000001E-3</v>
      </c>
      <c r="S32" s="5541">
        <v>7.6560091292505825E-3</v>
      </c>
      <c r="T32" s="5541">
        <v>1.4255298906906994E-2</v>
      </c>
      <c r="U32" s="5541">
        <v>7.6174975110208279E-2</v>
      </c>
      <c r="V32" s="5541">
        <v>0.51480551593011326</v>
      </c>
      <c r="W32" s="5541">
        <v>5.2549584645430087</v>
      </c>
      <c r="X32" s="5541">
        <v>10.630024321695325</v>
      </c>
      <c r="Y32" s="5541">
        <v>2.7337082658281303E-2</v>
      </c>
      <c r="Z32" s="5541">
        <v>0.11043140000000001</v>
      </c>
      <c r="AA32" s="5541">
        <v>3.6342040017485147</v>
      </c>
      <c r="AB32" s="5542">
        <v>100.37679974316733</v>
      </c>
      <c r="AC32" s="5542">
        <v>350.91434630872362</v>
      </c>
      <c r="AD32" s="5542">
        <v>528.17889787122442</v>
      </c>
      <c r="AE32" s="5542">
        <v>363.36726411913264</v>
      </c>
      <c r="AF32" s="5542">
        <v>381.33325751551939</v>
      </c>
      <c r="AG32" s="5542">
        <v>336.44848199469908</v>
      </c>
      <c r="AH32" s="5542">
        <v>393.7166230773056</v>
      </c>
      <c r="AI32" s="5542">
        <v>472.17788039634809</v>
      </c>
      <c r="AJ32" s="5542">
        <v>530.90368163018763</v>
      </c>
      <c r="AK32" s="5542">
        <v>551.30220854494382</v>
      </c>
      <c r="AL32" s="5542">
        <v>578.51346770009138</v>
      </c>
      <c r="AM32" s="5542">
        <v>513.43653686798757</v>
      </c>
      <c r="AN32" s="5542">
        <v>490.69875501457886</v>
      </c>
      <c r="AO32" s="5542">
        <v>617.28292063367201</v>
      </c>
      <c r="AP32" s="5542">
        <v>840.13993318665746</v>
      </c>
      <c r="AQ32" s="5542">
        <v>1154.5021366114383</v>
      </c>
      <c r="AR32" s="5542">
        <v>1529.1050356529545</v>
      </c>
      <c r="AS32" s="5542">
        <v>1972.0903550300134</v>
      </c>
      <c r="AT32" s="5542">
        <v>2505.1963828855055</v>
      </c>
      <c r="AU32" s="5542">
        <v>3971.7309320011159</v>
      </c>
      <c r="AV32" s="5542">
        <v>5359.1107288807698</v>
      </c>
      <c r="AW32" s="5542">
        <v>6394.054801256314</v>
      </c>
      <c r="AX32" s="5542">
        <v>6862.4312548290382</v>
      </c>
      <c r="AY32" s="5542">
        <v>8824.6413407618475</v>
      </c>
      <c r="AZ32" s="5542">
        <v>11719.235265660258</v>
      </c>
      <c r="BA32" s="5542">
        <v>14700.186599996239</v>
      </c>
      <c r="BB32" s="5542">
        <v>21218.522325841452</v>
      </c>
      <c r="BC32" s="5542">
        <v>30967.106746149278</v>
      </c>
    </row>
    <row r="33" spans="1:55">
      <c r="A33" s="6111">
        <v>2008</v>
      </c>
      <c r="B33" s="6107">
        <v>2.6047991623939541</v>
      </c>
      <c r="C33" s="6096">
        <v>15.049860143380336</v>
      </c>
      <c r="D33" s="6096">
        <v>28.14054154129763</v>
      </c>
      <c r="E33" s="6347"/>
      <c r="F33" s="6096"/>
      <c r="G33" s="6096"/>
      <c r="H33" s="6096"/>
      <c r="I33" s="6343">
        <f>AVERAGE(D33:D40)</f>
        <v>32.703156800025205</v>
      </c>
      <c r="J33" s="6096">
        <v>5.4911065395173067</v>
      </c>
      <c r="K33" s="6096">
        <v>5.0997349486112835</v>
      </c>
      <c r="L33" s="6096">
        <v>21.697136181056578</v>
      </c>
      <c r="M33" s="6108">
        <v>2.0154998241365503</v>
      </c>
      <c r="N33" s="6096"/>
      <c r="O33" s="6085"/>
      <c r="P33" s="5531" t="s">
        <v>4233</v>
      </c>
      <c r="Q33" s="5543" t="s">
        <v>2923</v>
      </c>
      <c r="R33" s="5544">
        <v>0</v>
      </c>
      <c r="S33" s="5544">
        <v>0</v>
      </c>
      <c r="T33" s="5544">
        <v>0</v>
      </c>
      <c r="U33" s="5544">
        <v>0</v>
      </c>
      <c r="V33" s="5544">
        <v>0</v>
      </c>
      <c r="W33" s="5544">
        <v>0</v>
      </c>
      <c r="X33" s="5544">
        <v>0</v>
      </c>
      <c r="Y33" s="5544">
        <v>0</v>
      </c>
      <c r="Z33" s="5544">
        <v>0</v>
      </c>
      <c r="AA33" s="5544">
        <v>0</v>
      </c>
      <c r="AB33" s="5545">
        <v>0</v>
      </c>
      <c r="AC33" s="5545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</row>
    <row r="34" spans="1:55">
      <c r="A34" s="6111">
        <v>2009</v>
      </c>
      <c r="B34" s="6107">
        <v>3.1962418662610954</v>
      </c>
      <c r="C34" s="6096">
        <v>16.665467791459736</v>
      </c>
      <c r="D34" s="6096">
        <v>31.516291607711938</v>
      </c>
      <c r="E34" s="6347"/>
      <c r="F34" s="6096"/>
      <c r="G34" s="6096"/>
      <c r="H34" s="6096"/>
      <c r="I34" s="6343">
        <f>I33</f>
        <v>32.703156800025205</v>
      </c>
      <c r="J34" s="6096">
        <v>6.4639080955195958</v>
      </c>
      <c r="K34" s="6096">
        <v>5.220340320850374</v>
      </c>
      <c r="L34" s="6096">
        <v>25.946698187441843</v>
      </c>
      <c r="M34" s="6108">
        <v>2.255331307870752</v>
      </c>
      <c r="N34" s="6096"/>
      <c r="O34" s="6085"/>
      <c r="P34" s="5531" t="s">
        <v>4234</v>
      </c>
      <c r="Q34" s="5547" t="s">
        <v>2924</v>
      </c>
      <c r="R34" s="5541">
        <v>0</v>
      </c>
      <c r="S34" s="5541">
        <v>0</v>
      </c>
      <c r="T34" s="5541">
        <v>0</v>
      </c>
      <c r="U34" s="5541">
        <v>0</v>
      </c>
      <c r="V34" s="5541">
        <v>0</v>
      </c>
      <c r="W34" s="5541">
        <v>0</v>
      </c>
      <c r="X34" s="5541">
        <v>0</v>
      </c>
      <c r="Y34" s="5541">
        <v>0</v>
      </c>
      <c r="Z34" s="5541">
        <v>0</v>
      </c>
      <c r="AA34" s="5541">
        <v>0</v>
      </c>
      <c r="AB34" s="5542">
        <v>0</v>
      </c>
      <c r="AC34" s="5542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</row>
    <row r="35" spans="1:55">
      <c r="A35" s="6111">
        <v>2010</v>
      </c>
      <c r="B35" s="6107">
        <v>3.1931660714118304</v>
      </c>
      <c r="C35" s="6096">
        <v>15.611851130588942</v>
      </c>
      <c r="D35" s="6096">
        <v>30.956821443200827</v>
      </c>
      <c r="E35" s="6347"/>
      <c r="F35" s="6096"/>
      <c r="G35" s="6096"/>
      <c r="H35" s="6096"/>
      <c r="I35" s="6343">
        <f t="shared" ref="I35:I40" si="11">I34</f>
        <v>32.703156800025205</v>
      </c>
      <c r="J35" s="6096">
        <v>6.2075453075728575</v>
      </c>
      <c r="K35" s="6096">
        <v>5.7137663028603365</v>
      </c>
      <c r="L35" s="6096">
        <v>24.758105949346152</v>
      </c>
      <c r="M35" s="6108">
        <v>1.5906977316720503</v>
      </c>
      <c r="N35" s="6096"/>
      <c r="O35" s="6085"/>
      <c r="P35" s="5531" t="s">
        <v>4235</v>
      </c>
      <c r="Q35" s="5543" t="s">
        <v>2925</v>
      </c>
      <c r="R35" s="5544">
        <v>0</v>
      </c>
      <c r="S35" s="5544">
        <v>0</v>
      </c>
      <c r="T35" s="5544">
        <v>0</v>
      </c>
      <c r="U35" s="5544">
        <v>0</v>
      </c>
      <c r="V35" s="5544">
        <v>0</v>
      </c>
      <c r="W35" s="5544">
        <v>0</v>
      </c>
      <c r="X35" s="5544">
        <v>0</v>
      </c>
      <c r="Y35" s="5544">
        <v>0</v>
      </c>
      <c r="Z35" s="5544">
        <v>0</v>
      </c>
      <c r="AA35" s="5544">
        <v>0</v>
      </c>
      <c r="AB35" s="5545">
        <v>0</v>
      </c>
      <c r="AC35" s="5545">
        <v>0</v>
      </c>
      <c r="AD35" s="5545">
        <v>0</v>
      </c>
      <c r="AE35" s="5545">
        <v>1.5777078766037573</v>
      </c>
      <c r="AF35" s="5545">
        <v>1.9981318930711118</v>
      </c>
      <c r="AG35" s="5545">
        <v>0</v>
      </c>
      <c r="AH35" s="5545">
        <v>7.3478254486210863</v>
      </c>
      <c r="AI35" s="5545">
        <v>5.2030103817994684</v>
      </c>
      <c r="AJ35" s="5545">
        <v>7.5103713710435578</v>
      </c>
      <c r="AK35" s="5545">
        <v>6.7550711380645074</v>
      </c>
      <c r="AL35" s="5545">
        <v>53.801950992660437</v>
      </c>
      <c r="AM35" s="5545">
        <v>38.897879832360623</v>
      </c>
      <c r="AN35" s="5545">
        <v>40.976010361249543</v>
      </c>
      <c r="AO35" s="5545">
        <v>55.711620856088913</v>
      </c>
      <c r="AP35" s="5545">
        <v>66.686208272168898</v>
      </c>
      <c r="AQ35" s="5545">
        <v>89.617669073104437</v>
      </c>
      <c r="AR35" s="5545">
        <v>111.30724988735183</v>
      </c>
      <c r="AS35" s="5545">
        <v>142.6141485523986</v>
      </c>
      <c r="AT35" s="5545">
        <v>166.32376857275085</v>
      </c>
      <c r="AU35" s="5545">
        <v>270.94604889999994</v>
      </c>
      <c r="AV35" s="5545">
        <v>255.30775982327143</v>
      </c>
      <c r="AW35" s="5545">
        <v>328.85197092377825</v>
      </c>
      <c r="AX35" s="5545">
        <v>403.33073282826757</v>
      </c>
      <c r="AY35" s="5545">
        <v>538.79907853795953</v>
      </c>
      <c r="AZ35" s="5545">
        <v>763.37445885287946</v>
      </c>
      <c r="BA35" s="5545">
        <v>1056.0800268288451</v>
      </c>
      <c r="BB35" s="5545">
        <v>1377.2924571597171</v>
      </c>
      <c r="BC35" s="5545">
        <v>1831.0220656411648</v>
      </c>
    </row>
    <row r="36" spans="1:55">
      <c r="A36" s="6111">
        <v>2011</v>
      </c>
      <c r="B36" s="6107">
        <v>3.088415236010531</v>
      </c>
      <c r="C36" s="6096">
        <v>16.318043457748306</v>
      </c>
      <c r="D36" s="6096">
        <v>32.09196372086155</v>
      </c>
      <c r="E36" s="6347"/>
      <c r="F36" s="6096"/>
      <c r="G36" s="6096"/>
      <c r="H36" s="6096"/>
      <c r="I36" s="6343">
        <f t="shared" si="11"/>
        <v>32.703156800025205</v>
      </c>
      <c r="J36" s="6096">
        <v>6.241368350040899</v>
      </c>
      <c r="K36" s="6096">
        <v>6.0693270188462227</v>
      </c>
      <c r="L36" s="6096">
        <v>25.606613291042692</v>
      </c>
      <c r="M36" s="6108">
        <v>2.0893904009403657</v>
      </c>
      <c r="N36" s="6096"/>
      <c r="O36" s="6085"/>
      <c r="P36" s="5531" t="s">
        <v>4236</v>
      </c>
      <c r="Q36" s="5546" t="s">
        <v>2926</v>
      </c>
      <c r="R36" s="5541">
        <f>+SUM(R37:R38)</f>
        <v>0</v>
      </c>
      <c r="S36" s="5541">
        <f t="shared" ref="S36:AY36" si="12">+SUM(S37:S38)</f>
        <v>0</v>
      </c>
      <c r="T36" s="5541">
        <f t="shared" si="12"/>
        <v>0</v>
      </c>
      <c r="U36" s="5541">
        <f t="shared" si="12"/>
        <v>0</v>
      </c>
      <c r="V36" s="5541">
        <f t="shared" si="12"/>
        <v>0</v>
      </c>
      <c r="W36" s="5541">
        <f t="shared" si="12"/>
        <v>0</v>
      </c>
      <c r="X36" s="5541">
        <f t="shared" si="12"/>
        <v>0</v>
      </c>
      <c r="Y36" s="5541">
        <f t="shared" si="12"/>
        <v>0</v>
      </c>
      <c r="Z36" s="5541">
        <f t="shared" si="12"/>
        <v>0</v>
      </c>
      <c r="AA36" s="5541">
        <f t="shared" si="12"/>
        <v>0</v>
      </c>
      <c r="AB36" s="5542">
        <f t="shared" si="12"/>
        <v>0</v>
      </c>
      <c r="AC36" s="5542">
        <f t="shared" si="12"/>
        <v>0</v>
      </c>
      <c r="AD36" s="5542">
        <f t="shared" si="12"/>
        <v>0</v>
      </c>
      <c r="AE36" s="5542">
        <f t="shared" si="12"/>
        <v>3.9382798521113913E-5</v>
      </c>
      <c r="AF36" s="5542">
        <f t="shared" si="12"/>
        <v>0</v>
      </c>
      <c r="AG36" s="5542">
        <f t="shared" si="12"/>
        <v>6.1800639290780079</v>
      </c>
      <c r="AH36" s="5542">
        <f t="shared" si="12"/>
        <v>0.77699100033202739</v>
      </c>
      <c r="AI36" s="5542">
        <f t="shared" si="12"/>
        <v>2.2555138599912525</v>
      </c>
      <c r="AJ36" s="5542">
        <f t="shared" si="12"/>
        <v>6.8624053158096112</v>
      </c>
      <c r="AK36" s="5542">
        <f t="shared" si="12"/>
        <v>2.9802947915973981</v>
      </c>
      <c r="AL36" s="5542">
        <f t="shared" si="12"/>
        <v>15.658705085001847</v>
      </c>
      <c r="AM36" s="5542">
        <f t="shared" si="12"/>
        <v>122.71188645702583</v>
      </c>
      <c r="AN36" s="5542">
        <f t="shared" si="12"/>
        <v>117.34308346629392</v>
      </c>
      <c r="AO36" s="5542">
        <f t="shared" si="12"/>
        <v>144.24513933962592</v>
      </c>
      <c r="AP36" s="5542">
        <f t="shared" si="12"/>
        <v>196.91087371536082</v>
      </c>
      <c r="AQ36" s="5542">
        <f t="shared" si="12"/>
        <v>321.14204156591546</v>
      </c>
      <c r="AR36" s="5542">
        <f t="shared" si="12"/>
        <v>309.21683755548207</v>
      </c>
      <c r="AS36" s="5542">
        <f t="shared" si="12"/>
        <v>398.88914646013632</v>
      </c>
      <c r="AT36" s="5542">
        <f t="shared" si="12"/>
        <v>511.43984220490887</v>
      </c>
      <c r="AU36" s="5542">
        <f t="shared" si="12"/>
        <v>675.53219267564396</v>
      </c>
      <c r="AV36" s="5542">
        <f t="shared" si="12"/>
        <v>791.03220827357563</v>
      </c>
      <c r="AW36" s="5542">
        <f t="shared" si="12"/>
        <v>1038.848209474959</v>
      </c>
      <c r="AX36" s="5542">
        <f t="shared" si="12"/>
        <v>1275.9985782340129</v>
      </c>
      <c r="AY36" s="5542">
        <f t="shared" si="12"/>
        <v>1803.8841573110033</v>
      </c>
      <c r="AZ36" s="5542">
        <f>+SUM(AZ37:AZ38)</f>
        <v>2325.813266367064</v>
      </c>
      <c r="BA36" s="5542">
        <f>+SUM(BA37:BA38)</f>
        <v>3165.9183902162122</v>
      </c>
      <c r="BB36" s="5542">
        <f>+SUM(BB37:BB38)</f>
        <v>4208.1280060978916</v>
      </c>
      <c r="BC36" s="5542">
        <f>+SUM(BC37:BC38)</f>
        <v>5750.0780840945727</v>
      </c>
    </row>
    <row r="37" spans="1:55">
      <c r="A37" s="6111">
        <v>2012</v>
      </c>
      <c r="B37" s="6107">
        <v>3.0559825581893985</v>
      </c>
      <c r="C37" s="6096">
        <v>16.58405511703393</v>
      </c>
      <c r="D37" s="6096">
        <v>33.130902454643731</v>
      </c>
      <c r="E37" s="6347"/>
      <c r="F37" s="6096"/>
      <c r="G37" s="6096"/>
      <c r="H37" s="6096"/>
      <c r="I37" s="6343">
        <f t="shared" si="11"/>
        <v>32.703156800025205</v>
      </c>
      <c r="J37" s="6096">
        <v>6.3857997016800043</v>
      </c>
      <c r="K37" s="6096">
        <v>5.8025287753850465</v>
      </c>
      <c r="L37" s="6096">
        <v>27.057214862821198</v>
      </c>
      <c r="M37" s="6108">
        <v>2.0336734362306119</v>
      </c>
      <c r="N37" s="6096"/>
      <c r="O37" s="6085"/>
      <c r="P37" s="5531" t="s">
        <v>4237</v>
      </c>
      <c r="Q37" s="5543" t="s">
        <v>2927</v>
      </c>
      <c r="R37" s="5544">
        <v>0</v>
      </c>
      <c r="S37" s="5544">
        <v>0</v>
      </c>
      <c r="T37" s="5544">
        <v>0</v>
      </c>
      <c r="U37" s="5544">
        <v>0</v>
      </c>
      <c r="V37" s="5544">
        <v>0</v>
      </c>
      <c r="W37" s="5544">
        <v>0</v>
      </c>
      <c r="X37" s="5544">
        <v>0</v>
      </c>
      <c r="Y37" s="5544">
        <v>0</v>
      </c>
      <c r="Z37" s="5544">
        <v>0</v>
      </c>
      <c r="AA37" s="5544">
        <v>0</v>
      </c>
      <c r="AB37" s="5545">
        <v>0</v>
      </c>
      <c r="AC37" s="5545">
        <v>0</v>
      </c>
      <c r="AD37" s="5545">
        <v>0</v>
      </c>
      <c r="AE37" s="5545">
        <v>3.9382798521113913E-5</v>
      </c>
      <c r="AF37" s="5545">
        <v>0</v>
      </c>
      <c r="AG37" s="5545">
        <v>6.1800639290780079</v>
      </c>
      <c r="AH37" s="5545">
        <v>0.77699100033202739</v>
      </c>
      <c r="AI37" s="5545">
        <v>2.2555138599912525</v>
      </c>
      <c r="AJ37" s="5545">
        <v>6.8624053158096112</v>
      </c>
      <c r="AK37" s="5545">
        <v>2.9802947915973981</v>
      </c>
      <c r="AL37" s="5545">
        <v>15.658705085001847</v>
      </c>
      <c r="AM37" s="5545">
        <v>122.71188645702583</v>
      </c>
      <c r="AN37" s="5545">
        <v>117.34308346629392</v>
      </c>
      <c r="AO37" s="5545">
        <v>144.24513933962592</v>
      </c>
      <c r="AP37" s="5545">
        <v>196.91087371536082</v>
      </c>
      <c r="AQ37" s="5545">
        <v>321.14204156591546</v>
      </c>
      <c r="AR37" s="5545">
        <v>309.21683755548207</v>
      </c>
      <c r="AS37" s="5545">
        <v>398.88914646013632</v>
      </c>
      <c r="AT37" s="5545">
        <v>511.43984220490887</v>
      </c>
      <c r="AU37" s="5545">
        <v>675.53219267564396</v>
      </c>
      <c r="AV37" s="5545">
        <v>791.03220827357563</v>
      </c>
      <c r="AW37" s="5545">
        <v>1038.848209474959</v>
      </c>
      <c r="AX37" s="5545">
        <v>1275.9985782340129</v>
      </c>
      <c r="AY37" s="5545">
        <v>1803.8841573110033</v>
      </c>
      <c r="AZ37" s="5545">
        <v>2325.813266367064</v>
      </c>
      <c r="BA37" s="5545">
        <v>3165.9183902162122</v>
      </c>
      <c r="BB37" s="5545">
        <v>4208.1280060978916</v>
      </c>
      <c r="BC37" s="5545">
        <v>5750.0780840945727</v>
      </c>
    </row>
    <row r="38" spans="1:55">
      <c r="A38" s="6111">
        <v>2013</v>
      </c>
      <c r="B38" s="6107">
        <v>3.3306938966326722</v>
      </c>
      <c r="C38" s="6096">
        <v>17.061211493117735</v>
      </c>
      <c r="D38" s="6096">
        <v>33.956046554283972</v>
      </c>
      <c r="E38" s="6347"/>
      <c r="F38" s="6096"/>
      <c r="G38" s="6096"/>
      <c r="H38" s="6096"/>
      <c r="I38" s="6343">
        <f t="shared" si="11"/>
        <v>32.703156800025205</v>
      </c>
      <c r="J38" s="6096">
        <v>6.7281562727396764</v>
      </c>
      <c r="K38" s="6096">
        <v>6.3615113671908272</v>
      </c>
      <c r="L38" s="6096">
        <v>28.209911885603798</v>
      </c>
      <c r="M38" s="6108">
        <v>1.5566490647498767</v>
      </c>
      <c r="N38" s="6096"/>
      <c r="O38" s="6085"/>
      <c r="P38" s="5528" t="s">
        <v>4238</v>
      </c>
      <c r="Q38" s="5546" t="s">
        <v>2928</v>
      </c>
      <c r="R38" s="5541">
        <v>0</v>
      </c>
      <c r="S38" s="5541">
        <v>0</v>
      </c>
      <c r="T38" s="5541">
        <v>0</v>
      </c>
      <c r="U38" s="5541">
        <v>0</v>
      </c>
      <c r="V38" s="5541">
        <v>0</v>
      </c>
      <c r="W38" s="5541">
        <v>0</v>
      </c>
      <c r="X38" s="5541">
        <v>0</v>
      </c>
      <c r="Y38" s="5541">
        <v>0</v>
      </c>
      <c r="Z38" s="5541">
        <v>0</v>
      </c>
      <c r="AA38" s="5541">
        <v>0</v>
      </c>
      <c r="AB38" s="5542">
        <v>0</v>
      </c>
      <c r="AC38" s="5542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</row>
    <row r="39" spans="1:55">
      <c r="A39" s="6111">
        <v>2014</v>
      </c>
      <c r="B39" s="6107">
        <v>3.3216954522440885</v>
      </c>
      <c r="C39" s="6096">
        <v>17.149632988932414</v>
      </c>
      <c r="D39" s="6096">
        <v>36.00074623216193</v>
      </c>
      <c r="E39" s="6347"/>
      <c r="F39" s="6096"/>
      <c r="G39" s="6096"/>
      <c r="H39" s="6096"/>
      <c r="I39" s="6343">
        <f t="shared" si="11"/>
        <v>32.703156800025205</v>
      </c>
      <c r="J39" s="6096">
        <v>6.9123422225317048</v>
      </c>
      <c r="K39" s="6096">
        <v>7.7820108135500607</v>
      </c>
      <c r="L39" s="6096">
        <v>28.136022320821812</v>
      </c>
      <c r="M39" s="6108">
        <v>2.1499759626846551</v>
      </c>
      <c r="N39" s="6096"/>
      <c r="O39" s="6085"/>
      <c r="P39" s="5528" t="s">
        <v>4239</v>
      </c>
      <c r="Q39" s="5543" t="s">
        <v>2929</v>
      </c>
      <c r="R39" s="5544">
        <v>2.312723005743578E-2</v>
      </c>
      <c r="S39" s="5544">
        <v>4.5234020965113142E-2</v>
      </c>
      <c r="T39" s="5544">
        <v>8.2907213053987822E-2</v>
      </c>
      <c r="U39" s="5544">
        <v>0.46267852383077607</v>
      </c>
      <c r="V39" s="5544">
        <v>3.1097656574746448</v>
      </c>
      <c r="W39" s="5544">
        <v>31.037645098908826</v>
      </c>
      <c r="X39" s="5544">
        <v>63.235886579283232</v>
      </c>
      <c r="Y39" s="5544">
        <v>0.163470916172334</v>
      </c>
      <c r="Z39" s="5544">
        <v>0.66149903005546662</v>
      </c>
      <c r="AA39" s="5544">
        <v>18.824035189525087</v>
      </c>
      <c r="AB39" s="5545">
        <v>449.57645553365859</v>
      </c>
      <c r="AC39" s="5545">
        <v>1359.0584261872725</v>
      </c>
      <c r="AD39" s="5545">
        <v>1768.8248864269517</v>
      </c>
      <c r="AE39" s="5545">
        <v>2130.4313609759324</v>
      </c>
      <c r="AF39" s="5545">
        <v>2158.2275284337165</v>
      </c>
      <c r="AG39" s="5545">
        <v>1960.4976937311287</v>
      </c>
      <c r="AH39" s="5545">
        <v>1770.4487642155025</v>
      </c>
      <c r="AI39" s="5545">
        <v>1911.4637371451397</v>
      </c>
      <c r="AJ39" s="5545">
        <v>2282.3282154832523</v>
      </c>
      <c r="AK39" s="5545">
        <v>2242.2089788519374</v>
      </c>
      <c r="AL39" s="5545">
        <v>1964.846006032398</v>
      </c>
      <c r="AM39" s="5545">
        <v>1828.2944015370981</v>
      </c>
      <c r="AN39" s="5545">
        <v>1713.7012148432407</v>
      </c>
      <c r="AO39" s="5545">
        <v>2073.1102588205072</v>
      </c>
      <c r="AP39" s="5545">
        <v>2638.7719466570234</v>
      </c>
      <c r="AQ39" s="5545">
        <v>3307.7205663643567</v>
      </c>
      <c r="AR39" s="5545">
        <v>4101.00827324495</v>
      </c>
      <c r="AS39" s="5545">
        <v>5280.4883794721054</v>
      </c>
      <c r="AT39" s="5545">
        <v>6524.529545128581</v>
      </c>
      <c r="AU39" s="5545">
        <v>8253.0839407475178</v>
      </c>
      <c r="AV39" s="5545">
        <v>11291.032411185684</v>
      </c>
      <c r="AW39" s="5545">
        <v>14450.278149197109</v>
      </c>
      <c r="AX39" s="5545">
        <v>17562.8302511201</v>
      </c>
      <c r="AY39" s="5545">
        <v>24563.326754635989</v>
      </c>
      <c r="AZ39" s="5545">
        <v>32581.006499906631</v>
      </c>
      <c r="BA39" s="5545">
        <v>45327.895171722455</v>
      </c>
      <c r="BB39" s="5545">
        <v>61398.794116238591</v>
      </c>
      <c r="BC39" s="5545">
        <v>82335.779855772242</v>
      </c>
    </row>
    <row r="40" spans="1:55">
      <c r="A40" s="6111">
        <v>2015</v>
      </c>
      <c r="B40" s="6110">
        <v>3.5498557921417047</v>
      </c>
      <c r="C40" s="6104">
        <v>18.40612553218871</v>
      </c>
      <c r="D40" s="6104">
        <v>35.831940846040069</v>
      </c>
      <c r="E40" s="6348"/>
      <c r="F40" s="6104"/>
      <c r="G40" s="6104"/>
      <c r="H40" s="6104"/>
      <c r="I40" s="6345">
        <f t="shared" si="11"/>
        <v>32.703156800025205</v>
      </c>
      <c r="J40" s="6096">
        <v>7.3714205488420745</v>
      </c>
      <c r="K40" s="6096">
        <v>6.5672996936979686</v>
      </c>
      <c r="L40" s="6096">
        <v>30.252042899945906</v>
      </c>
      <c r="M40" s="6108">
        <v>2.1054356741343225</v>
      </c>
      <c r="N40" s="6096"/>
      <c r="O40" s="6085"/>
      <c r="P40" s="5531"/>
      <c r="Q40" s="5528"/>
      <c r="R40" s="5541"/>
      <c r="S40" s="5541"/>
      <c r="T40" s="5541"/>
      <c r="U40" s="5541"/>
      <c r="V40" s="5541"/>
      <c r="W40" s="5541"/>
      <c r="X40" s="5541"/>
      <c r="Y40" s="5541"/>
      <c r="Z40" s="5541"/>
      <c r="AA40" s="5541"/>
      <c r="AB40" s="5542"/>
      <c r="AC40" s="5542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</row>
    <row r="41" spans="1:55">
      <c r="A41" s="6111">
        <v>2016</v>
      </c>
      <c r="B41" s="6107">
        <v>3.2857329744353057</v>
      </c>
      <c r="C41" s="6096">
        <v>18.23970884751126</v>
      </c>
      <c r="D41" s="6096">
        <v>37.267757871596594</v>
      </c>
      <c r="E41" s="6347"/>
      <c r="F41" s="6096"/>
      <c r="G41" s="6096"/>
      <c r="H41" s="6096"/>
      <c r="I41" s="6343"/>
      <c r="J41" s="6096">
        <v>7.3830292272884739</v>
      </c>
      <c r="K41" s="6096">
        <v>6.1898002778461079</v>
      </c>
      <c r="L41" s="6096">
        <v>29.663731367494535</v>
      </c>
      <c r="M41" s="6108">
        <v>4.0649154671638437</v>
      </c>
      <c r="N41" s="6096"/>
      <c r="O41" s="6085"/>
      <c r="P41" s="5531" t="s">
        <v>4240</v>
      </c>
      <c r="Q41" s="5535" t="s">
        <v>2930</v>
      </c>
      <c r="R41" s="5536">
        <f>+SUM(R43:R46,R49)</f>
        <v>5.9503074043985599E-3</v>
      </c>
      <c r="S41" s="5536">
        <f t="shared" ref="S41:AY41" si="13">+SUM(S43:S46,S49)</f>
        <v>1.1406789293469737E-2</v>
      </c>
      <c r="T41" s="5536">
        <f t="shared" si="13"/>
        <v>2.0448523069459851E-2</v>
      </c>
      <c r="U41" s="5536">
        <f t="shared" si="13"/>
        <v>0.10515295783516324</v>
      </c>
      <c r="V41" s="5536">
        <f t="shared" si="13"/>
        <v>0.68349505173946135</v>
      </c>
      <c r="W41" s="5536">
        <f t="shared" si="13"/>
        <v>6.7059681278341472</v>
      </c>
      <c r="X41" s="5536">
        <f t="shared" si="13"/>
        <v>12.889384347645862</v>
      </c>
      <c r="Y41" s="5536">
        <f t="shared" si="13"/>
        <v>3.1532317357491728E-2</v>
      </c>
      <c r="Z41" s="5536">
        <f t="shared" si="13"/>
        <v>0.12390726075634542</v>
      </c>
      <c r="AA41" s="5536">
        <f t="shared" si="13"/>
        <v>3.7953535139328869</v>
      </c>
      <c r="AB41" s="5537">
        <f t="shared" si="13"/>
        <v>97.860813829516133</v>
      </c>
      <c r="AC41" s="5537">
        <f t="shared" si="13"/>
        <v>320.13589342316368</v>
      </c>
      <c r="AD41" s="5537">
        <f t="shared" si="13"/>
        <v>451.73919394739909</v>
      </c>
      <c r="AE41" s="5537">
        <f t="shared" si="13"/>
        <v>590.73705828583002</v>
      </c>
      <c r="AF41" s="5537">
        <f t="shared" si="13"/>
        <v>729.14877193646089</v>
      </c>
      <c r="AG41" s="5537">
        <f t="shared" si="13"/>
        <v>676.94953432837974</v>
      </c>
      <c r="AH41" s="5537">
        <f t="shared" si="13"/>
        <v>697.70623837391372</v>
      </c>
      <c r="AI41" s="5537">
        <f t="shared" si="13"/>
        <v>837.29395193277787</v>
      </c>
      <c r="AJ41" s="5537">
        <f t="shared" si="13"/>
        <v>706.68011307002303</v>
      </c>
      <c r="AK41" s="5537">
        <f t="shared" si="13"/>
        <v>719.1052258494118</v>
      </c>
      <c r="AL41" s="5537">
        <f t="shared" si="13"/>
        <v>566.27485595518817</v>
      </c>
      <c r="AM41" s="5537">
        <f t="shared" si="13"/>
        <v>552.3868719413631</v>
      </c>
      <c r="AN41" s="5537">
        <f t="shared" si="13"/>
        <v>542.67726313382627</v>
      </c>
      <c r="AO41" s="5537">
        <f t="shared" si="13"/>
        <v>698.05728284786051</v>
      </c>
      <c r="AP41" s="5537">
        <f t="shared" si="13"/>
        <v>879.01571340736336</v>
      </c>
      <c r="AQ41" s="5537">
        <f t="shared" si="13"/>
        <v>1174.9217344860917</v>
      </c>
      <c r="AR41" s="5537">
        <f t="shared" si="13"/>
        <v>1481.4582965077911</v>
      </c>
      <c r="AS41" s="5537">
        <f t="shared" si="13"/>
        <v>1847.3580907485368</v>
      </c>
      <c r="AT41" s="5537">
        <f t="shared" si="13"/>
        <v>2285.105483595099</v>
      </c>
      <c r="AU41" s="5537">
        <f t="shared" si="13"/>
        <v>2820.8552203820532</v>
      </c>
      <c r="AV41" s="5537">
        <f t="shared" si="13"/>
        <v>4306.4017530553756</v>
      </c>
      <c r="AW41" s="5537">
        <f t="shared" si="13"/>
        <v>5795.2805967425729</v>
      </c>
      <c r="AX41" s="5537">
        <f t="shared" si="13"/>
        <v>6848.6563013227797</v>
      </c>
      <c r="AY41" s="5537">
        <f t="shared" si="13"/>
        <v>9621.2256099933584</v>
      </c>
      <c r="AZ41" s="5537">
        <f>+SUM(AZ43:AZ46,AZ49)</f>
        <v>13653.578262038009</v>
      </c>
      <c r="BA41" s="5537">
        <f>+SUM(BA43:BA46,BA49)</f>
        <v>19382.319280240059</v>
      </c>
      <c r="BB41" s="5537">
        <f>+SUM(BB43:BB46,BB49)</f>
        <v>22220.152791559914</v>
      </c>
      <c r="BC41" s="5537">
        <f>+SUM(BC43:BC46,BC49)</f>
        <v>28760.926847754195</v>
      </c>
    </row>
    <row r="42" spans="1:55">
      <c r="A42" s="6111">
        <v>2017</v>
      </c>
      <c r="B42" s="6107">
        <v>3.4085829219554022</v>
      </c>
      <c r="C42" s="6096">
        <v>18.72223239549394</v>
      </c>
      <c r="D42" s="6096">
        <v>35.663600536141445</v>
      </c>
      <c r="E42" s="6347"/>
      <c r="F42" s="6096"/>
      <c r="G42" s="6096"/>
      <c r="H42" s="6096"/>
      <c r="I42" s="6343"/>
      <c r="J42" s="6096">
        <v>7.3439768463688395</v>
      </c>
      <c r="K42" s="6096">
        <v>4.877301129457563</v>
      </c>
      <c r="L42" s="6096">
        <v>30.665776855932322</v>
      </c>
      <c r="M42" s="6108">
        <v>3.4156376680818674</v>
      </c>
      <c r="N42" s="6096"/>
      <c r="O42" s="6085"/>
      <c r="P42" s="5531"/>
      <c r="Q42" s="5528"/>
      <c r="R42" s="5541"/>
      <c r="S42" s="5541"/>
      <c r="T42" s="5541"/>
      <c r="U42" s="5541"/>
      <c r="V42" s="5541"/>
      <c r="W42" s="5541"/>
      <c r="X42" s="5541"/>
      <c r="Y42" s="5541"/>
      <c r="Z42" s="5541"/>
      <c r="AA42" s="5541"/>
      <c r="AB42" s="5542"/>
      <c r="AC42" s="5542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</row>
    <row r="43" spans="1:55">
      <c r="A43" s="6090"/>
      <c r="B43" s="6095"/>
      <c r="C43" s="6095"/>
      <c r="D43" s="6096"/>
      <c r="E43" s="6096"/>
      <c r="F43" s="6096"/>
      <c r="G43" s="6096"/>
      <c r="H43" s="6096"/>
      <c r="I43" s="6096"/>
      <c r="J43" s="6096"/>
      <c r="K43" s="6096"/>
      <c r="L43" s="6096"/>
      <c r="M43" s="6096"/>
      <c r="N43" s="6096"/>
      <c r="O43" s="6085"/>
      <c r="P43" s="5531" t="s">
        <v>4241</v>
      </c>
      <c r="Q43" s="5543" t="s">
        <v>2931</v>
      </c>
      <c r="R43" s="5544">
        <v>0</v>
      </c>
      <c r="S43" s="5544">
        <v>0</v>
      </c>
      <c r="T43" s="5544">
        <v>0</v>
      </c>
      <c r="U43" s="5544">
        <v>0</v>
      </c>
      <c r="V43" s="5544">
        <v>0</v>
      </c>
      <c r="W43" s="5544">
        <v>0</v>
      </c>
      <c r="X43" s="5544">
        <v>0</v>
      </c>
      <c r="Y43" s="5544">
        <v>0</v>
      </c>
      <c r="Z43" s="5544">
        <v>0</v>
      </c>
      <c r="AA43" s="5544">
        <v>0</v>
      </c>
      <c r="AB43" s="5545">
        <v>0</v>
      </c>
      <c r="AC43" s="5545">
        <v>0</v>
      </c>
      <c r="AD43" s="5545">
        <v>0</v>
      </c>
      <c r="AE43" s="5545">
        <v>78.185141565001459</v>
      </c>
      <c r="AF43" s="5545">
        <v>96.487979643166412</v>
      </c>
      <c r="AG43" s="5545">
        <v>88.806770688190539</v>
      </c>
      <c r="AH43" s="5545">
        <v>101.92347252653721</v>
      </c>
      <c r="AI43" s="5545">
        <v>126.61939863727524</v>
      </c>
      <c r="AJ43" s="5545">
        <v>45.609841570277652</v>
      </c>
      <c r="AK43" s="5545">
        <v>42.979442239471105</v>
      </c>
      <c r="AL43" s="5545">
        <v>71.009392229656925</v>
      </c>
      <c r="AM43" s="5545">
        <v>85.008347217033972</v>
      </c>
      <c r="AN43" s="5545">
        <v>83.18123972215507</v>
      </c>
      <c r="AO43" s="5545">
        <v>103.87597280619548</v>
      </c>
      <c r="AP43" s="5545">
        <v>130.03724790132253</v>
      </c>
      <c r="AQ43" s="5545">
        <v>174.35122220041035</v>
      </c>
      <c r="AR43" s="5545">
        <v>220.65077648656663</v>
      </c>
      <c r="AS43" s="5545">
        <v>289.76841950939297</v>
      </c>
      <c r="AT43" s="5545">
        <v>349.26659491719329</v>
      </c>
      <c r="AU43" s="5545">
        <v>490.31764349831133</v>
      </c>
      <c r="AV43" s="5545">
        <v>585.02854843715465</v>
      </c>
      <c r="AW43" s="5545">
        <v>910.48519604112221</v>
      </c>
      <c r="AX43" s="5545">
        <v>1088.5564517103896</v>
      </c>
      <c r="AY43" s="5545">
        <v>1454.9810076778269</v>
      </c>
      <c r="AZ43" s="5545">
        <v>1990.1669324918976</v>
      </c>
      <c r="BA43" s="5545">
        <v>2662.9203469341801</v>
      </c>
      <c r="BB43" s="5545">
        <v>3033.2066384399377</v>
      </c>
      <c r="BC43" s="5545">
        <v>4345.3507902296287</v>
      </c>
    </row>
    <row r="44" spans="1:55">
      <c r="A44" s="6090"/>
      <c r="B44" s="6095"/>
      <c r="C44" s="6095"/>
      <c r="D44" s="6096"/>
      <c r="E44" s="6096"/>
      <c r="F44" s="6096"/>
      <c r="G44" s="6096"/>
      <c r="H44" s="6096"/>
      <c r="I44" s="6096"/>
      <c r="J44" s="6096"/>
      <c r="K44" s="6096"/>
      <c r="L44" s="6096"/>
      <c r="M44" s="6096"/>
      <c r="N44" s="6096"/>
      <c r="O44" s="6085"/>
      <c r="P44" s="5528" t="s">
        <v>4242</v>
      </c>
      <c r="Q44" s="5546" t="s">
        <v>2932</v>
      </c>
      <c r="R44" s="5541">
        <v>4.7704294043985604E-4</v>
      </c>
      <c r="S44" s="5541">
        <v>9.0740392934697371E-4</v>
      </c>
      <c r="T44" s="5541">
        <v>1.6134771817183991E-3</v>
      </c>
      <c r="U44" s="5541">
        <v>8.2264704716144416E-3</v>
      </c>
      <c r="V44" s="5541">
        <v>5.2993951517077677E-2</v>
      </c>
      <c r="W44" s="5541">
        <v>0.51503417889567793</v>
      </c>
      <c r="X44" s="5541">
        <v>0.97593343476458616</v>
      </c>
      <c r="Y44" s="5541">
        <v>2.35229174278896E-3</v>
      </c>
      <c r="Z44" s="5541">
        <v>9.1601735756345407E-3</v>
      </c>
      <c r="AA44" s="5541">
        <v>0.25889749096127518</v>
      </c>
      <c r="AB44" s="5542">
        <v>6.1412856568200507</v>
      </c>
      <c r="AC44" s="5542">
        <v>18.438878021741601</v>
      </c>
      <c r="AD44" s="5542">
        <v>23.83536615306544</v>
      </c>
      <c r="AE44" s="5542">
        <v>28.311950066477358</v>
      </c>
      <c r="AF44" s="5542">
        <v>38.849497670183311</v>
      </c>
      <c r="AG44" s="5542">
        <v>36.267896475967689</v>
      </c>
      <c r="AH44" s="5542">
        <v>18.81782055875939</v>
      </c>
      <c r="AI44" s="5542">
        <v>16.401848179609427</v>
      </c>
      <c r="AJ44" s="5542">
        <v>1.7487636119153132</v>
      </c>
      <c r="AK44" s="5542">
        <v>2.2998043790135516</v>
      </c>
      <c r="AL44" s="5542">
        <v>2.2990104214136373</v>
      </c>
      <c r="AM44" s="5542">
        <v>1.0380125282572044</v>
      </c>
      <c r="AN44" s="5542">
        <v>1.0459256487713291</v>
      </c>
      <c r="AO44" s="5542">
        <v>1.3568101052000703</v>
      </c>
      <c r="AP44" s="5542">
        <v>1.7324976377909724</v>
      </c>
      <c r="AQ44" s="5542">
        <v>2.2894760362050661</v>
      </c>
      <c r="AR44" s="5542">
        <v>7.0690934644959924</v>
      </c>
      <c r="AS44" s="5542">
        <v>3.8729314011548519</v>
      </c>
      <c r="AT44" s="5542">
        <v>17.019633405367593</v>
      </c>
      <c r="AU44" s="5542">
        <v>17.027767831961452</v>
      </c>
      <c r="AV44" s="5542">
        <v>79.138122943895155</v>
      </c>
      <c r="AW44" s="5542">
        <v>137.8059463639492</v>
      </c>
      <c r="AX44" s="5542">
        <v>256.92214040249326</v>
      </c>
      <c r="AY44" s="5542">
        <v>392.2556002374331</v>
      </c>
      <c r="AZ44" s="5542">
        <v>1708.2179454134966</v>
      </c>
      <c r="BA44" s="5542">
        <v>3261.8207776657146</v>
      </c>
      <c r="BB44" s="5542">
        <v>621.36375135965488</v>
      </c>
      <c r="BC44" s="5542">
        <v>689.99078018455361</v>
      </c>
    </row>
    <row r="45" spans="1:55">
      <c r="A45" s="6090"/>
      <c r="B45" s="6095"/>
      <c r="C45" s="6095"/>
      <c r="D45" s="6096"/>
      <c r="E45" s="6096"/>
      <c r="F45" s="6096"/>
      <c r="G45" s="6096"/>
      <c r="H45" s="6096"/>
      <c r="I45" s="6096"/>
      <c r="J45" s="6096"/>
      <c r="K45" s="6096"/>
      <c r="L45" s="6096"/>
      <c r="M45" s="6096"/>
      <c r="N45" s="6096"/>
      <c r="O45" s="6085"/>
      <c r="P45" s="5531" t="s">
        <v>4243</v>
      </c>
      <c r="Q45" s="5543" t="s">
        <v>2933</v>
      </c>
      <c r="R45" s="5544">
        <v>4.4842388087971204E-4</v>
      </c>
      <c r="S45" s="5544">
        <v>8.1505785869394744E-4</v>
      </c>
      <c r="T45" s="5544">
        <v>1.3782038267471438E-3</v>
      </c>
      <c r="U45" s="5544">
        <v>6.6436896065065303E-3</v>
      </c>
      <c r="V45" s="5544">
        <v>4.0178387361861981E-2</v>
      </c>
      <c r="W45" s="5544">
        <v>0.36337135541534105</v>
      </c>
      <c r="X45" s="5544">
        <v>0.61041686952917229</v>
      </c>
      <c r="Y45" s="5544">
        <v>1.2719835157484105E-3</v>
      </c>
      <c r="Z45" s="5544">
        <v>4.4751221512690804E-3</v>
      </c>
      <c r="AA45" s="5544">
        <v>0.10272520219069407</v>
      </c>
      <c r="AB45" s="5545">
        <v>1.9790484841592935</v>
      </c>
      <c r="AC45" s="5545">
        <v>4.8259142276403075</v>
      </c>
      <c r="AD45" s="5545">
        <v>5.0665800350736392</v>
      </c>
      <c r="AE45" s="5545">
        <v>4.933689307133692</v>
      </c>
      <c r="AF45" s="5545">
        <v>6.1803299959037048</v>
      </c>
      <c r="AG45" s="5545">
        <v>6.3509140161101643</v>
      </c>
      <c r="AH45" s="5545">
        <v>8.9336895564460868</v>
      </c>
      <c r="AI45" s="5545">
        <v>19.134262648022446</v>
      </c>
      <c r="AJ45" s="5545">
        <v>12.864209042219674</v>
      </c>
      <c r="AK45" s="5545">
        <v>17.403927668956129</v>
      </c>
      <c r="AL45" s="5545">
        <v>15.027674326628029</v>
      </c>
      <c r="AM45" s="5545">
        <v>13.505131961290445</v>
      </c>
      <c r="AN45" s="5545">
        <v>13.838417880204785</v>
      </c>
      <c r="AO45" s="5545">
        <v>18.506404732232383</v>
      </c>
      <c r="AP45" s="5545">
        <v>23.106531295844281</v>
      </c>
      <c r="AQ45" s="5545">
        <v>29.415241341788359</v>
      </c>
      <c r="AR45" s="5545">
        <v>36.804490618881076</v>
      </c>
      <c r="AS45" s="5545">
        <v>46.446056255283658</v>
      </c>
      <c r="AT45" s="5545">
        <v>57.11134842324698</v>
      </c>
      <c r="AU45" s="5545">
        <v>77.32314447552119</v>
      </c>
      <c r="AV45" s="5545">
        <v>90.914563269397021</v>
      </c>
      <c r="AW45" s="5545">
        <v>116.69932949226953</v>
      </c>
      <c r="AX45" s="5545">
        <v>144.53317693493318</v>
      </c>
      <c r="AY45" s="5545">
        <v>199.73466396731303</v>
      </c>
      <c r="AZ45" s="5545">
        <v>276.41825541517971</v>
      </c>
      <c r="BA45" s="5545">
        <v>394.78440692561441</v>
      </c>
      <c r="BB45" s="5545">
        <v>563.54484692645497</v>
      </c>
      <c r="BC45" s="5545">
        <v>794.3739740301412</v>
      </c>
    </row>
    <row r="46" spans="1:55">
      <c r="A46" s="6090"/>
      <c r="B46" s="6095"/>
      <c r="C46" s="6095"/>
      <c r="D46" s="6096"/>
      <c r="E46" s="6096"/>
      <c r="F46" s="6096"/>
      <c r="G46" s="6096"/>
      <c r="H46" s="6096"/>
      <c r="I46" s="6096"/>
      <c r="J46" s="6096"/>
      <c r="K46" s="6096"/>
      <c r="L46" s="6096"/>
      <c r="M46" s="6096"/>
      <c r="N46" s="6096"/>
      <c r="O46" s="6085"/>
      <c r="P46" s="5531" t="s">
        <v>4244</v>
      </c>
      <c r="Q46" s="5546" t="s">
        <v>2934</v>
      </c>
      <c r="R46" s="5541">
        <f>+SUM(R47:R48)</f>
        <v>3.0594307021992802E-3</v>
      </c>
      <c r="S46" s="5541">
        <f t="shared" ref="S46:AY46" si="14">+SUM(S47:S48)</f>
        <v>5.8700196467348685E-3</v>
      </c>
      <c r="T46" s="5541">
        <f t="shared" si="14"/>
        <v>1.0532386624178202E-2</v>
      </c>
      <c r="U46" s="5541">
        <f t="shared" si="14"/>
        <v>5.4211354140368678E-2</v>
      </c>
      <c r="V46" s="5541">
        <f t="shared" si="14"/>
        <v>0.35271577848177954</v>
      </c>
      <c r="W46" s="5541">
        <f t="shared" si="14"/>
        <v>3.4641002309797426</v>
      </c>
      <c r="X46" s="5541">
        <f t="shared" si="14"/>
        <v>6.6682671738229313</v>
      </c>
      <c r="Y46" s="5541">
        <f t="shared" si="14"/>
        <v>1.6338258673717444E-2</v>
      </c>
      <c r="Z46" s="5541">
        <f t="shared" si="14"/>
        <v>6.4261167878172709E-2</v>
      </c>
      <c r="AA46" s="5541">
        <f t="shared" si="14"/>
        <v>2.0105181182915404</v>
      </c>
      <c r="AB46" s="5542">
        <f t="shared" si="14"/>
        <v>52.79279883798516</v>
      </c>
      <c r="AC46" s="5542">
        <f t="shared" si="14"/>
        <v>175.46282537258614</v>
      </c>
      <c r="AD46" s="5542">
        <f t="shared" si="14"/>
        <v>251.07744086422707</v>
      </c>
      <c r="AE46" s="5542">
        <f t="shared" si="14"/>
        <v>332.65303242206994</v>
      </c>
      <c r="AF46" s="5542">
        <f t="shared" si="14"/>
        <v>389.35993222723368</v>
      </c>
      <c r="AG46" s="5542">
        <f t="shared" si="14"/>
        <v>378.31222923709407</v>
      </c>
      <c r="AH46" s="5542">
        <f t="shared" si="14"/>
        <v>514.40047595540659</v>
      </c>
      <c r="AI46" s="5542">
        <f t="shared" si="14"/>
        <v>621.91421605127732</v>
      </c>
      <c r="AJ46" s="5542">
        <f t="shared" si="14"/>
        <v>605.05611693608228</v>
      </c>
      <c r="AK46" s="5542">
        <f t="shared" si="14"/>
        <v>608.06146209861697</v>
      </c>
      <c r="AL46" s="5542">
        <f t="shared" si="14"/>
        <v>384.12540494377237</v>
      </c>
      <c r="AM46" s="5542">
        <f t="shared" si="14"/>
        <v>354.6606601902663</v>
      </c>
      <c r="AN46" s="5542">
        <f t="shared" si="14"/>
        <v>352.03841919464946</v>
      </c>
      <c r="AO46" s="5542">
        <f t="shared" si="14"/>
        <v>458.28596354778398</v>
      </c>
      <c r="AP46" s="5542">
        <f t="shared" si="14"/>
        <v>571.66556963678761</v>
      </c>
      <c r="AQ46" s="5542">
        <f t="shared" si="14"/>
        <v>771.25696872935305</v>
      </c>
      <c r="AR46" s="5542">
        <f t="shared" si="14"/>
        <v>953.53020136399732</v>
      </c>
      <c r="AS46" s="5542">
        <f t="shared" si="14"/>
        <v>1180.9720426607719</v>
      </c>
      <c r="AT46" s="5542">
        <f t="shared" si="14"/>
        <v>1453.2807111448251</v>
      </c>
      <c r="AU46" s="5542">
        <f t="shared" si="14"/>
        <v>1738.6093639810422</v>
      </c>
      <c r="AV46" s="5542">
        <f t="shared" si="14"/>
        <v>2923.5852506691517</v>
      </c>
      <c r="AW46" s="5542">
        <f t="shared" si="14"/>
        <v>3785.4040125976062</v>
      </c>
      <c r="AX46" s="5542">
        <f t="shared" si="14"/>
        <v>4328.9074735007089</v>
      </c>
      <c r="AY46" s="5542">
        <f t="shared" si="14"/>
        <v>6116.2476866390853</v>
      </c>
      <c r="AZ46" s="5542">
        <f>+SUM(AZ47:AZ48)</f>
        <v>7679.4530752302589</v>
      </c>
      <c r="BA46" s="5542">
        <f>+SUM(BA47:BA48)</f>
        <v>10418.509043830372</v>
      </c>
      <c r="BB46" s="5542">
        <f>+SUM(BB47:BB48)</f>
        <v>14474.120862464461</v>
      </c>
      <c r="BC46" s="5542">
        <f>+SUM(BC47:BC48)</f>
        <v>18242.258719964251</v>
      </c>
    </row>
    <row r="47" spans="1:55">
      <c r="A47" s="6090"/>
      <c r="B47" s="6095"/>
      <c r="C47" s="6095"/>
      <c r="D47" s="6096"/>
      <c r="E47" s="6096"/>
      <c r="F47" s="6096"/>
      <c r="G47" s="6096"/>
      <c r="H47" s="6096"/>
      <c r="I47" s="6096"/>
      <c r="J47" s="6096"/>
      <c r="K47" s="6096"/>
      <c r="L47" s="6096"/>
      <c r="M47" s="6096"/>
      <c r="N47" s="6096"/>
      <c r="O47" s="6085"/>
      <c r="P47" s="5534" t="s">
        <v>4245</v>
      </c>
      <c r="Q47" s="5543" t="s">
        <v>2935</v>
      </c>
      <c r="R47" s="5544">
        <v>3.0594307021992802E-3</v>
      </c>
      <c r="S47" s="5544">
        <v>5.8700196467348685E-3</v>
      </c>
      <c r="T47" s="5544">
        <v>1.0532386624178202E-2</v>
      </c>
      <c r="U47" s="5544">
        <v>5.4211354140368678E-2</v>
      </c>
      <c r="V47" s="5544">
        <v>0.35271577848177954</v>
      </c>
      <c r="W47" s="5544">
        <v>3.4641002309797426</v>
      </c>
      <c r="X47" s="5544">
        <v>6.6682671738229313</v>
      </c>
      <c r="Y47" s="5544">
        <v>1.6338258673717444E-2</v>
      </c>
      <c r="Z47" s="5544">
        <v>6.4261167878172709E-2</v>
      </c>
      <c r="AA47" s="5544">
        <v>2.0105181182915404</v>
      </c>
      <c r="AB47" s="5545">
        <v>52.79279883798516</v>
      </c>
      <c r="AC47" s="5545">
        <v>175.46282537258614</v>
      </c>
      <c r="AD47" s="5545">
        <v>251.07744086422707</v>
      </c>
      <c r="AE47" s="5545">
        <v>320.86720125928798</v>
      </c>
      <c r="AF47" s="5545">
        <v>380.40087992723807</v>
      </c>
      <c r="AG47" s="5545">
        <v>366.18669507421447</v>
      </c>
      <c r="AH47" s="5545">
        <v>503.47467479636362</v>
      </c>
      <c r="AI47" s="5545">
        <v>604.52101920999792</v>
      </c>
      <c r="AJ47" s="5545">
        <v>602.98372344012978</v>
      </c>
      <c r="AK47" s="5545">
        <v>605.65813012757496</v>
      </c>
      <c r="AL47" s="5545">
        <v>380.96386187035688</v>
      </c>
      <c r="AM47" s="5545">
        <v>351.33696630090412</v>
      </c>
      <c r="AN47" s="5545">
        <v>349.0394055446119</v>
      </c>
      <c r="AO47" s="5545">
        <v>454.49263195517034</v>
      </c>
      <c r="AP47" s="5545">
        <v>566.50274463761616</v>
      </c>
      <c r="AQ47" s="5545">
        <v>764.15166342029249</v>
      </c>
      <c r="AR47" s="5545">
        <v>944.07262534640722</v>
      </c>
      <c r="AS47" s="5545">
        <v>1167.9681794599987</v>
      </c>
      <c r="AT47" s="5545">
        <v>1438.2242117163582</v>
      </c>
      <c r="AU47" s="5545">
        <v>1719.6851072939473</v>
      </c>
      <c r="AV47" s="5545">
        <v>2901.4649096744192</v>
      </c>
      <c r="AW47" s="5545">
        <v>3754.1280274141086</v>
      </c>
      <c r="AX47" s="5545">
        <v>4289.4206723084844</v>
      </c>
      <c r="AY47" s="5545">
        <v>6062.80216979123</v>
      </c>
      <c r="AZ47" s="5545">
        <v>7534.7691537656383</v>
      </c>
      <c r="BA47" s="5545">
        <v>10116.094422118067</v>
      </c>
      <c r="BB47" s="5545">
        <v>14328.926942092046</v>
      </c>
      <c r="BC47" s="5545">
        <v>18031.050729850798</v>
      </c>
    </row>
    <row r="48" spans="1:55">
      <c r="A48" s="6090"/>
      <c r="B48" s="6095"/>
      <c r="C48" s="6095"/>
      <c r="D48" s="6096"/>
      <c r="E48" s="6096"/>
      <c r="F48" s="6096"/>
      <c r="G48" s="6096"/>
      <c r="H48" s="6096"/>
      <c r="I48" s="6096"/>
      <c r="J48" s="6096"/>
      <c r="K48" s="6096"/>
      <c r="L48" s="6096"/>
      <c r="M48" s="6096"/>
      <c r="N48" s="6096"/>
      <c r="O48" s="6085"/>
      <c r="P48" s="5531" t="s">
        <v>4246</v>
      </c>
      <c r="Q48" s="5546" t="s">
        <v>2936</v>
      </c>
      <c r="R48" s="5541">
        <v>0</v>
      </c>
      <c r="S48" s="5541">
        <v>0</v>
      </c>
      <c r="T48" s="5541">
        <v>0</v>
      </c>
      <c r="U48" s="5541">
        <v>0</v>
      </c>
      <c r="V48" s="5541">
        <v>0</v>
      </c>
      <c r="W48" s="5541">
        <v>0</v>
      </c>
      <c r="X48" s="5541">
        <v>0</v>
      </c>
      <c r="Y48" s="5541">
        <v>0</v>
      </c>
      <c r="Z48" s="5541">
        <v>0</v>
      </c>
      <c r="AA48" s="5541">
        <v>0</v>
      </c>
      <c r="AB48" s="5542">
        <v>0</v>
      </c>
      <c r="AC48" s="5542">
        <v>0</v>
      </c>
      <c r="AD48" s="5542">
        <v>0</v>
      </c>
      <c r="AE48" s="5542">
        <v>11.785831162781934</v>
      </c>
      <c r="AF48" s="5542">
        <v>8.9590522999956459</v>
      </c>
      <c r="AG48" s="5542">
        <v>12.125534162879617</v>
      </c>
      <c r="AH48" s="5542">
        <v>10.925801159042985</v>
      </c>
      <c r="AI48" s="5542">
        <v>17.393196841279444</v>
      </c>
      <c r="AJ48" s="5542">
        <v>2.0723934959524484</v>
      </c>
      <c r="AK48" s="5542">
        <v>2.4033319710420202</v>
      </c>
      <c r="AL48" s="5542">
        <v>3.1615430734155079</v>
      </c>
      <c r="AM48" s="5542">
        <v>3.3236938893621577</v>
      </c>
      <c r="AN48" s="5542">
        <v>2.9990136500375826</v>
      </c>
      <c r="AO48" s="5542">
        <v>3.7933315926136428</v>
      </c>
      <c r="AP48" s="5542">
        <v>5.1628249991714306</v>
      </c>
      <c r="AQ48" s="5542">
        <v>7.1053053090605163</v>
      </c>
      <c r="AR48" s="5542">
        <v>9.457576017590096</v>
      </c>
      <c r="AS48" s="5542">
        <v>13.003863200773081</v>
      </c>
      <c r="AT48" s="5542">
        <v>15.056499428466834</v>
      </c>
      <c r="AU48" s="5542">
        <v>18.924256687094847</v>
      </c>
      <c r="AV48" s="5542">
        <v>22.12034099473231</v>
      </c>
      <c r="AW48" s="5542">
        <v>31.27598518349744</v>
      </c>
      <c r="AX48" s="5542">
        <v>39.486801192224078</v>
      </c>
      <c r="AY48" s="5542">
        <v>53.445516847854911</v>
      </c>
      <c r="AZ48" s="5542">
        <v>144.68392146462031</v>
      </c>
      <c r="BA48" s="5542">
        <v>302.41462171230535</v>
      </c>
      <c r="BB48" s="5542">
        <v>145.19392037241491</v>
      </c>
      <c r="BC48" s="5542">
        <v>211.20799011345292</v>
      </c>
    </row>
    <row r="49" spans="1:55">
      <c r="A49" s="6090"/>
      <c r="B49" s="6095"/>
      <c r="C49" s="6095"/>
      <c r="D49" s="6096"/>
      <c r="E49" s="6096"/>
      <c r="F49" s="6096"/>
      <c r="G49" s="6096"/>
      <c r="H49" s="6096"/>
      <c r="I49" s="6096"/>
      <c r="J49" s="6096"/>
      <c r="K49" s="6096"/>
      <c r="L49" s="6096"/>
      <c r="M49" s="6096"/>
      <c r="N49" s="6096"/>
      <c r="O49" s="6085"/>
      <c r="P49" s="5531" t="s">
        <v>4247</v>
      </c>
      <c r="Q49" s="5543" t="s">
        <v>2937</v>
      </c>
      <c r="R49" s="5544">
        <v>1.965409880879712E-3</v>
      </c>
      <c r="S49" s="5544">
        <v>3.8143078586939474E-3</v>
      </c>
      <c r="T49" s="5544">
        <v>6.9244554368161071E-3</v>
      </c>
      <c r="U49" s="5544">
        <v>3.6071443616673589E-2</v>
      </c>
      <c r="V49" s="5544">
        <v>0.23760693437874209</v>
      </c>
      <c r="W49" s="5544">
        <v>2.3634623625433857</v>
      </c>
      <c r="X49" s="5544">
        <v>4.6347668695291722</v>
      </c>
      <c r="Y49" s="5544">
        <v>1.156978342523691E-2</v>
      </c>
      <c r="Z49" s="5544">
        <v>4.6010797151269087E-2</v>
      </c>
      <c r="AA49" s="5544">
        <v>1.423212702489377</v>
      </c>
      <c r="AB49" s="5545">
        <v>36.947680850551627</v>
      </c>
      <c r="AC49" s="5545">
        <v>121.40827580119566</v>
      </c>
      <c r="AD49" s="5545">
        <v>171.75980689503291</v>
      </c>
      <c r="AE49" s="5545">
        <v>146.65324492514759</v>
      </c>
      <c r="AF49" s="5545">
        <v>198.27103239997388</v>
      </c>
      <c r="AG49" s="5545">
        <v>167.21172391101732</v>
      </c>
      <c r="AH49" s="5545">
        <v>53.630779776764449</v>
      </c>
      <c r="AI49" s="5545">
        <v>53.224226416593353</v>
      </c>
      <c r="AJ49" s="5545">
        <v>41.40118190952802</v>
      </c>
      <c r="AK49" s="5545">
        <v>48.36058946335401</v>
      </c>
      <c r="AL49" s="5545">
        <v>93.813374033717182</v>
      </c>
      <c r="AM49" s="5545">
        <v>98.174720044515198</v>
      </c>
      <c r="AN49" s="5545">
        <v>92.573260688045607</v>
      </c>
      <c r="AO49" s="5545">
        <v>116.03213165644864</v>
      </c>
      <c r="AP49" s="5545">
        <v>152.47386693561793</v>
      </c>
      <c r="AQ49" s="5545">
        <v>197.60882617833502</v>
      </c>
      <c r="AR49" s="5545">
        <v>263.40373457385022</v>
      </c>
      <c r="AS49" s="5545">
        <v>326.29864092193344</v>
      </c>
      <c r="AT49" s="5545">
        <v>408.42719570446604</v>
      </c>
      <c r="AU49" s="5545">
        <v>497.57730059521697</v>
      </c>
      <c r="AV49" s="5545">
        <v>627.73526773577726</v>
      </c>
      <c r="AW49" s="5545">
        <v>844.88611224762565</v>
      </c>
      <c r="AX49" s="5545">
        <v>1029.7370587742546</v>
      </c>
      <c r="AY49" s="5545">
        <v>1458.0066514717</v>
      </c>
      <c r="AZ49" s="5545">
        <v>1999.3220534871771</v>
      </c>
      <c r="BA49" s="5545">
        <v>2644.2847048841791</v>
      </c>
      <c r="BB49" s="5545">
        <v>3527.9166923694074</v>
      </c>
      <c r="BC49" s="5545">
        <v>4688.9525833456219</v>
      </c>
    </row>
    <row r="50" spans="1:55">
      <c r="A50" s="6090"/>
      <c r="B50" s="6095"/>
      <c r="C50" s="6095"/>
      <c r="D50" s="6096"/>
      <c r="E50" s="6096"/>
      <c r="F50" s="6096"/>
      <c r="G50" s="6096"/>
      <c r="H50" s="6096"/>
      <c r="I50" s="6096"/>
      <c r="J50" s="6096"/>
      <c r="K50" s="6096"/>
      <c r="L50" s="6096"/>
      <c r="M50" s="6096"/>
      <c r="N50" s="6096"/>
      <c r="O50" s="6085"/>
      <c r="P50" s="5531"/>
      <c r="Q50" s="5528"/>
      <c r="R50" s="5541"/>
      <c r="S50" s="5541"/>
      <c r="T50" s="5541"/>
      <c r="U50" s="5541"/>
      <c r="V50" s="5541"/>
      <c r="W50" s="5541"/>
      <c r="X50" s="5541"/>
      <c r="Y50" s="5541"/>
      <c r="Z50" s="5541"/>
      <c r="AA50" s="5541"/>
      <c r="AB50" s="5542"/>
      <c r="AC50" s="5542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</row>
    <row r="51" spans="1:55">
      <c r="A51" s="6090"/>
      <c r="B51" s="6095"/>
      <c r="C51" s="6095"/>
      <c r="D51" s="6096"/>
      <c r="E51" s="6096"/>
      <c r="F51" s="6096"/>
      <c r="G51" s="6096"/>
      <c r="H51" s="6096"/>
      <c r="I51" s="6096"/>
      <c r="J51" s="6096"/>
      <c r="K51" s="6096"/>
      <c r="L51" s="6096"/>
      <c r="M51" s="6096"/>
      <c r="N51" s="6096"/>
      <c r="O51" s="6085"/>
      <c r="P51" s="5531" t="s">
        <v>4248</v>
      </c>
      <c r="Q51" s="5535" t="s">
        <v>2938</v>
      </c>
      <c r="R51" s="5536">
        <v>1.4058E-3</v>
      </c>
      <c r="S51" s="5536">
        <v>3.3999999999999998E-3</v>
      </c>
      <c r="T51" s="5536">
        <v>7.1999999999999998E-3</v>
      </c>
      <c r="U51" s="5536">
        <v>1.35E-2</v>
      </c>
      <c r="V51" s="5536">
        <v>6.4399999999999999E-2</v>
      </c>
      <c r="W51" s="5536">
        <v>0.82140000000000002</v>
      </c>
      <c r="X51" s="5536">
        <v>1.5</v>
      </c>
      <c r="Y51" s="5536">
        <v>3.7299999999999998E-3</v>
      </c>
      <c r="Z51" s="5536">
        <v>1.653E-2</v>
      </c>
      <c r="AA51" s="5536">
        <v>0.42457454192723953</v>
      </c>
      <c r="AB51" s="5537">
        <v>9.1525553621111282</v>
      </c>
      <c r="AC51" s="5537">
        <v>24.973218379258796</v>
      </c>
      <c r="AD51" s="5537">
        <v>29.337209965601925</v>
      </c>
      <c r="AE51" s="5537">
        <v>31.964315567395616</v>
      </c>
      <c r="AF51" s="5537">
        <v>31.748806336783645</v>
      </c>
      <c r="AG51" s="5537">
        <v>46.607653416023048</v>
      </c>
      <c r="AH51" s="5537">
        <v>74.901926502629749</v>
      </c>
      <c r="AI51" s="5537">
        <v>83.036047415640823</v>
      </c>
      <c r="AJ51" s="5537">
        <v>87.565645038488071</v>
      </c>
      <c r="AK51" s="5537">
        <v>87.131605744745016</v>
      </c>
      <c r="AL51" s="5537">
        <v>108.06531937445827</v>
      </c>
      <c r="AM51" s="5537">
        <v>128.494967218651</v>
      </c>
      <c r="AN51" s="5537">
        <v>107.96289753733869</v>
      </c>
      <c r="AO51" s="5537">
        <v>117.22285523377735</v>
      </c>
      <c r="AP51" s="5537">
        <v>102.69507141989411</v>
      </c>
      <c r="AQ51" s="5537">
        <v>127.77976234756491</v>
      </c>
      <c r="AR51" s="5537">
        <v>116.9441234510757</v>
      </c>
      <c r="AS51" s="5537">
        <v>149.49274011076761</v>
      </c>
      <c r="AT51" s="5537">
        <v>149.14779737101472</v>
      </c>
      <c r="AU51" s="5537">
        <v>192.83545473248338</v>
      </c>
      <c r="AV51" s="5537">
        <v>183.9762139394312</v>
      </c>
      <c r="AW51" s="5537">
        <v>171.85905335130778</v>
      </c>
      <c r="AX51" s="5537">
        <v>197.39986137717901</v>
      </c>
      <c r="AY51" s="5537">
        <v>269.67437991353779</v>
      </c>
      <c r="AZ51" s="5537">
        <v>388.79056658662716</v>
      </c>
      <c r="BA51" s="5537">
        <v>679.45310692446526</v>
      </c>
      <c r="BB51" s="5537">
        <v>684.41485706695289</v>
      </c>
      <c r="BC51" s="5537">
        <v>1287.6342448178002</v>
      </c>
    </row>
    <row r="52" spans="1:55">
      <c r="A52" s="6090"/>
      <c r="B52" s="6095"/>
      <c r="C52" s="6095"/>
      <c r="D52" s="6096"/>
      <c r="E52" s="6096"/>
      <c r="F52" s="6096"/>
      <c r="G52" s="6096"/>
      <c r="H52" s="6096"/>
      <c r="I52" s="6096"/>
      <c r="J52" s="6096"/>
      <c r="K52" s="6096"/>
      <c r="L52" s="6096"/>
      <c r="M52" s="6096"/>
      <c r="N52" s="6096"/>
      <c r="O52" s="6085"/>
      <c r="P52" s="5528"/>
      <c r="Q52" s="5548"/>
      <c r="R52" s="554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</row>
    <row r="53" spans="1:55">
      <c r="A53" s="6090"/>
      <c r="B53" s="6095"/>
      <c r="C53" s="6095"/>
      <c r="D53" s="6096"/>
      <c r="E53" s="6096"/>
      <c r="F53" s="6096"/>
      <c r="G53" s="6096"/>
      <c r="H53" s="6096"/>
      <c r="I53" s="6096"/>
      <c r="J53" s="6096"/>
      <c r="K53" s="6096"/>
      <c r="L53" s="6096"/>
      <c r="M53" s="6096"/>
      <c r="N53" s="6096"/>
      <c r="O53" s="6085"/>
      <c r="P53" s="5531"/>
      <c r="Q53" s="5528" t="s">
        <v>4249</v>
      </c>
      <c r="R53" s="5528"/>
      <c r="S53" s="5528"/>
      <c r="T53" s="5528"/>
      <c r="U53" s="5528"/>
      <c r="V53" s="5549"/>
      <c r="W53" s="5549"/>
      <c r="X53" s="5549"/>
      <c r="Y53" s="5549"/>
      <c r="Z53" s="5549"/>
      <c r="AA53" s="5549"/>
      <c r="AB53" s="5549"/>
      <c r="AC53" s="5549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50"/>
      <c r="AN53" s="5551"/>
      <c r="AO53" s="5531"/>
      <c r="AP53" s="5531"/>
      <c r="AQ53" s="5531"/>
      <c r="AR53" s="5531"/>
      <c r="AS53" s="5531"/>
      <c r="AT53" s="5531"/>
      <c r="AU53" s="5531"/>
      <c r="AV53" s="5531"/>
      <c r="AW53" s="5531"/>
      <c r="AX53" s="5531"/>
      <c r="AY53" s="5531"/>
      <c r="AZ53" s="5531"/>
      <c r="BA53" s="5531"/>
      <c r="BB53" s="5531"/>
      <c r="BC53" s="5531"/>
    </row>
    <row r="54" spans="1:55">
      <c r="A54" s="6090"/>
      <c r="B54" s="6095"/>
      <c r="C54" s="6095"/>
      <c r="D54" s="6096"/>
      <c r="E54" s="6096"/>
      <c r="F54" s="6096"/>
      <c r="G54" s="6096"/>
      <c r="H54" s="6096"/>
      <c r="I54" s="6096"/>
      <c r="J54" s="6096"/>
      <c r="K54" s="6096"/>
      <c r="L54" s="6096"/>
      <c r="M54" s="6096"/>
      <c r="N54" s="6096"/>
      <c r="O54" s="6085"/>
      <c r="P54" s="5531"/>
      <c r="Q54" s="5528" t="s">
        <v>2941</v>
      </c>
      <c r="R54" s="5528"/>
      <c r="S54" s="5528"/>
      <c r="T54" s="5528"/>
      <c r="U54" s="5528"/>
      <c r="V54" s="5549"/>
      <c r="W54" s="5549"/>
      <c r="X54" s="5549"/>
      <c r="Y54" s="5549"/>
      <c r="Z54" s="5549"/>
      <c r="AA54" s="5549"/>
      <c r="AB54" s="5549"/>
      <c r="AC54" s="5549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50"/>
      <c r="AN54" s="5551"/>
      <c r="AO54" s="5531"/>
      <c r="AP54" s="5531"/>
      <c r="AQ54" s="5531"/>
      <c r="AR54" s="5531"/>
      <c r="AS54" s="5531"/>
      <c r="AT54" s="5531"/>
      <c r="AU54" s="5531"/>
      <c r="AV54" s="5531"/>
      <c r="AW54" s="5531"/>
      <c r="AX54" s="5531"/>
      <c r="AY54" s="5531"/>
      <c r="AZ54" s="5531"/>
      <c r="BA54" s="5531"/>
      <c r="BB54" s="5531"/>
      <c r="BC54" s="5531"/>
    </row>
    <row r="55" spans="1:55">
      <c r="A55" s="6090"/>
      <c r="B55" s="6095"/>
      <c r="C55" s="6095"/>
      <c r="D55" s="6096"/>
      <c r="E55" s="6096"/>
      <c r="F55" s="6096"/>
      <c r="G55" s="6096"/>
      <c r="H55" s="6096"/>
      <c r="I55" s="6096"/>
      <c r="J55" s="6096"/>
      <c r="K55" s="6096"/>
      <c r="L55" s="6096"/>
      <c r="M55" s="6096"/>
      <c r="N55" s="6096"/>
      <c r="O55" s="6085"/>
      <c r="P55" s="5531"/>
      <c r="Q55" s="5528" t="s">
        <v>4250</v>
      </c>
      <c r="R55" s="5531"/>
      <c r="S55" s="5531"/>
      <c r="T55" s="5531"/>
      <c r="U55" s="5531"/>
      <c r="V55" s="5531"/>
      <c r="W55" s="5531"/>
      <c r="X55" s="5531"/>
      <c r="Y55" s="5531"/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28"/>
      <c r="AJ55" s="5528"/>
      <c r="AK55" s="5531"/>
      <c r="AL55" s="5528"/>
      <c r="AM55" s="5528"/>
      <c r="AN55" s="5528"/>
      <c r="AO55" s="5528"/>
      <c r="AP55" s="5528"/>
      <c r="AQ55" s="5528"/>
      <c r="AR55" s="5531"/>
      <c r="AS55" s="5531"/>
      <c r="AT55" s="5531"/>
      <c r="AU55" s="5531"/>
      <c r="AV55" s="5531"/>
      <c r="AW55" s="5531"/>
      <c r="AX55" s="5531"/>
      <c r="AY55" s="5531"/>
      <c r="AZ55" s="5531"/>
      <c r="BA55" s="5531"/>
      <c r="BB55" s="5531"/>
      <c r="BC55" s="5531"/>
    </row>
    <row r="56" spans="1:55">
      <c r="A56" s="6090"/>
      <c r="B56" s="6095"/>
      <c r="C56" s="6095"/>
      <c r="D56" s="6096"/>
      <c r="E56" s="6096"/>
      <c r="F56" s="6096"/>
      <c r="G56" s="6096"/>
      <c r="H56" s="6096"/>
      <c r="I56" s="6096"/>
      <c r="J56" s="6096"/>
      <c r="K56" s="6096"/>
      <c r="L56" s="6096"/>
      <c r="M56" s="6096"/>
      <c r="N56" s="6096"/>
      <c r="O56" s="6085"/>
      <c r="P56" s="5531"/>
      <c r="Q56" s="5552" t="s">
        <v>4251</v>
      </c>
      <c r="R56" s="5531"/>
      <c r="S56" s="5531"/>
      <c r="T56" s="5531"/>
      <c r="U56" s="5531"/>
      <c r="V56" s="5531"/>
      <c r="W56" s="5531"/>
      <c r="X56" s="5531"/>
      <c r="Y56" s="5531"/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28"/>
      <c r="AJ56" s="5528"/>
      <c r="AK56" s="5531"/>
      <c r="AL56" s="5528"/>
      <c r="AM56" s="5528"/>
      <c r="AN56" s="5528"/>
      <c r="AO56" s="5528"/>
      <c r="AP56" s="5528"/>
      <c r="AQ56" s="5528"/>
      <c r="AR56" s="5531"/>
      <c r="AS56" s="5531"/>
      <c r="AT56" s="5531"/>
      <c r="AU56" s="5531"/>
      <c r="AV56" s="5531"/>
      <c r="AW56" s="5531"/>
      <c r="AX56" s="5531"/>
      <c r="AY56" s="5531"/>
      <c r="AZ56" s="5531"/>
      <c r="BA56" s="5531"/>
      <c r="BB56" s="5531"/>
      <c r="BC56" s="5531"/>
    </row>
    <row r="57" spans="1:55">
      <c r="A57" s="6090"/>
      <c r="B57" s="6095"/>
      <c r="C57" s="6095"/>
      <c r="D57" s="6096"/>
      <c r="E57" s="6096"/>
      <c r="F57" s="6096"/>
      <c r="G57" s="6096"/>
      <c r="H57" s="6096"/>
      <c r="I57" s="6096"/>
      <c r="J57" s="6096"/>
      <c r="K57" s="6096"/>
      <c r="L57" s="6096"/>
      <c r="M57" s="6096"/>
      <c r="N57" s="6096"/>
      <c r="O57" s="6085"/>
    </row>
    <row r="58" spans="1:55">
      <c r="A58" s="6090"/>
      <c r="B58" s="6095"/>
      <c r="C58" s="6095"/>
      <c r="D58" s="6096"/>
      <c r="E58" s="6096"/>
      <c r="F58" s="6096"/>
      <c r="G58" s="6096"/>
      <c r="H58" s="6096"/>
      <c r="I58" s="6096"/>
      <c r="J58" s="6096"/>
      <c r="K58" s="6096"/>
      <c r="L58" s="6096"/>
      <c r="M58" s="6096"/>
      <c r="N58" s="6096"/>
      <c r="O58" s="6085"/>
    </row>
    <row r="59" spans="1:55" s="5558" customFormat="1" ht="21">
      <c r="A59" s="6091"/>
      <c r="B59" s="6097"/>
      <c r="C59" s="6097"/>
      <c r="D59" s="6099"/>
      <c r="E59" s="6099"/>
      <c r="F59" s="6099"/>
      <c r="G59" s="6099"/>
      <c r="H59" s="6099"/>
      <c r="I59" s="6099"/>
      <c r="J59" s="6099"/>
      <c r="K59" s="6099"/>
      <c r="L59" s="6099"/>
      <c r="M59" s="6099"/>
      <c r="N59" s="6099"/>
      <c r="O59" s="6086"/>
      <c r="P59" s="5553"/>
      <c r="Q59" s="5554" t="s">
        <v>2947</v>
      </c>
      <c r="R59" s="5555"/>
      <c r="S59" s="5555"/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5"/>
      <c r="AE59" s="5556"/>
      <c r="AF59" s="5555"/>
      <c r="AG59" s="5555"/>
      <c r="AH59" s="5555"/>
      <c r="AI59" s="5555"/>
      <c r="AJ59" s="5555"/>
      <c r="AK59" s="5555"/>
      <c r="AL59" s="5555"/>
      <c r="AM59" s="5555"/>
      <c r="AN59" s="5555"/>
      <c r="AO59" s="5555"/>
      <c r="AP59" s="5555"/>
      <c r="AQ59" s="5555"/>
      <c r="AR59" s="5555"/>
      <c r="AS59" s="5557"/>
      <c r="AT59" s="5557"/>
      <c r="AU59" s="5557"/>
      <c r="AV59" s="5557"/>
      <c r="AW59" s="5557"/>
      <c r="AX59" s="5557"/>
      <c r="AY59" s="5555"/>
      <c r="AZ59" s="5555"/>
      <c r="BA59" s="5555"/>
      <c r="BB59" s="5555"/>
      <c r="BC59" s="5555"/>
    </row>
    <row r="60" spans="1:55" s="4364" customFormat="1" ht="18">
      <c r="A60" s="6089"/>
      <c r="B60" s="6094"/>
      <c r="C60" s="6094"/>
      <c r="D60" s="6100"/>
      <c r="E60" s="6100"/>
      <c r="F60" s="6100"/>
      <c r="G60" s="6100"/>
      <c r="H60" s="6100"/>
      <c r="I60" s="6100"/>
      <c r="J60" s="6100"/>
      <c r="K60" s="6100"/>
      <c r="L60" s="6100"/>
      <c r="M60" s="6100"/>
      <c r="N60" s="6100"/>
      <c r="O60" s="6084"/>
      <c r="P60" s="5559"/>
      <c r="Q60" s="5560" t="s">
        <v>4252</v>
      </c>
      <c r="R60" s="5561"/>
      <c r="S60" s="5561"/>
      <c r="T60" s="5561"/>
      <c r="U60" s="5561"/>
      <c r="V60" s="5561"/>
      <c r="W60" s="5561"/>
      <c r="X60" s="5561"/>
      <c r="Y60" s="5561"/>
      <c r="Z60" s="5561"/>
      <c r="AA60" s="5562"/>
      <c r="AB60" s="5561"/>
      <c r="AC60" s="5561"/>
      <c r="AD60" s="5561"/>
      <c r="AE60" s="5563"/>
      <c r="AF60" s="5564"/>
      <c r="AG60" s="5564"/>
      <c r="AH60" s="5565"/>
      <c r="AI60" s="5561"/>
      <c r="AJ60" s="5561"/>
      <c r="AK60" s="5562"/>
      <c r="AL60" s="5561"/>
      <c r="AM60" s="5561"/>
      <c r="AN60" s="5561"/>
      <c r="AO60" s="5561"/>
      <c r="AP60" s="5561"/>
      <c r="AQ60" s="5561"/>
      <c r="AR60" s="5566"/>
      <c r="AS60" s="5566"/>
      <c r="AT60" s="5566"/>
      <c r="AU60" s="5566"/>
      <c r="AV60" s="5566"/>
      <c r="AW60" s="5566"/>
      <c r="AX60" s="5566"/>
      <c r="AY60" s="5561"/>
      <c r="AZ60" s="5561"/>
      <c r="BA60" s="5561"/>
      <c r="BB60" s="5561"/>
      <c r="BC60" s="5561"/>
    </row>
    <row r="61" spans="1:55" ht="15.75">
      <c r="A61" s="6090"/>
      <c r="B61" s="6095"/>
      <c r="C61" s="6095"/>
      <c r="D61" s="6096"/>
      <c r="E61" s="6096"/>
      <c r="F61" s="6096"/>
      <c r="G61" s="6096"/>
      <c r="H61" s="6096"/>
      <c r="I61" s="6096"/>
      <c r="J61" s="6096"/>
      <c r="K61" s="6096"/>
      <c r="L61" s="6096"/>
      <c r="M61" s="6096"/>
      <c r="N61" s="6096"/>
      <c r="O61" s="6085"/>
      <c r="P61" s="5524"/>
      <c r="Q61" s="5526"/>
      <c r="R61" s="5527"/>
      <c r="S61" s="5527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5"/>
      <c r="AZ61" s="5525"/>
      <c r="BA61" s="5525"/>
      <c r="BB61" s="5524"/>
      <c r="BC61" s="5524"/>
    </row>
    <row r="62" spans="1:55">
      <c r="A62" s="6090"/>
      <c r="B62" s="6095"/>
      <c r="C62" s="6095"/>
      <c r="D62" s="6096"/>
      <c r="E62" s="6096"/>
      <c r="F62" s="6096"/>
      <c r="G62" s="6096"/>
      <c r="H62" s="6096"/>
      <c r="I62" s="6096"/>
      <c r="J62" s="6096"/>
      <c r="K62" s="6096"/>
      <c r="L62" s="6096"/>
      <c r="M62" s="6096"/>
      <c r="N62" s="6096"/>
      <c r="O62" s="6085"/>
      <c r="P62" s="5528"/>
      <c r="Q62" s="5529" t="s">
        <v>2902</v>
      </c>
      <c r="R62" s="5529">
        <v>1980</v>
      </c>
      <c r="S62" s="5530">
        <v>1981</v>
      </c>
      <c r="T62" s="5530">
        <v>1982</v>
      </c>
      <c r="U62" s="5530">
        <v>1983</v>
      </c>
      <c r="V62" s="5530">
        <v>1984</v>
      </c>
      <c r="W62" s="5530">
        <v>1985</v>
      </c>
      <c r="X62" s="5530">
        <v>1986</v>
      </c>
      <c r="Y62" s="5530">
        <v>1987</v>
      </c>
      <c r="Z62" s="5530">
        <v>1988</v>
      </c>
      <c r="AA62" s="5530">
        <v>1989</v>
      </c>
      <c r="AB62" s="5530">
        <v>1990</v>
      </c>
      <c r="AC62" s="5529">
        <v>1991</v>
      </c>
      <c r="AD62" s="5529">
        <v>1992</v>
      </c>
      <c r="AE62" s="5529">
        <v>1993</v>
      </c>
      <c r="AF62" s="5529">
        <v>1994</v>
      </c>
      <c r="AG62" s="5529">
        <v>1995</v>
      </c>
      <c r="AH62" s="5529">
        <v>1996</v>
      </c>
      <c r="AI62" s="5529">
        <v>1997</v>
      </c>
      <c r="AJ62" s="5529">
        <v>1998</v>
      </c>
      <c r="AK62" s="5529">
        <v>1999</v>
      </c>
      <c r="AL62" s="5529">
        <v>2000</v>
      </c>
      <c r="AM62" s="5529">
        <v>2001</v>
      </c>
      <c r="AN62" s="5529">
        <v>2002</v>
      </c>
      <c r="AO62" s="5529">
        <v>2003</v>
      </c>
      <c r="AP62" s="5529">
        <v>2004</v>
      </c>
      <c r="AQ62" s="5529">
        <v>2005</v>
      </c>
      <c r="AR62" s="5529">
        <v>2006</v>
      </c>
      <c r="AS62" s="5529">
        <v>2007</v>
      </c>
      <c r="AT62" s="5529">
        <v>2008</v>
      </c>
      <c r="AU62" s="5529">
        <v>2009</v>
      </c>
      <c r="AV62" s="5529">
        <v>2010</v>
      </c>
      <c r="AW62" s="5529">
        <f t="shared" ref="AW62:BC62" si="15">+AV62+1</f>
        <v>2011</v>
      </c>
      <c r="AX62" s="5529">
        <f t="shared" si="15"/>
        <v>2012</v>
      </c>
      <c r="AY62" s="5529">
        <f t="shared" si="15"/>
        <v>2013</v>
      </c>
      <c r="AZ62" s="5529">
        <f t="shared" si="15"/>
        <v>2014</v>
      </c>
      <c r="BA62" s="5529">
        <f t="shared" si="15"/>
        <v>2015</v>
      </c>
      <c r="BB62" s="5529">
        <f t="shared" si="15"/>
        <v>2016</v>
      </c>
      <c r="BC62" s="5529">
        <f t="shared" si="15"/>
        <v>2017</v>
      </c>
    </row>
    <row r="63" spans="1:55">
      <c r="A63" s="6090"/>
      <c r="B63" s="6095"/>
      <c r="C63" s="6095"/>
      <c r="D63" s="6096"/>
      <c r="E63" s="6096"/>
      <c r="F63" s="6096"/>
      <c r="G63" s="6096"/>
      <c r="H63" s="6096"/>
      <c r="I63" s="6096"/>
      <c r="J63" s="6096"/>
      <c r="K63" s="6096"/>
      <c r="L63" s="6096"/>
      <c r="M63" s="6096"/>
      <c r="N63" s="6096"/>
      <c r="O63" s="6085"/>
      <c r="P63" s="5531"/>
      <c r="Q63" s="5486"/>
      <c r="R63" s="5486"/>
      <c r="S63" s="5486"/>
      <c r="T63" s="5486"/>
      <c r="U63" s="5486"/>
      <c r="V63" s="5486"/>
      <c r="W63" s="5486"/>
      <c r="X63" s="5486"/>
      <c r="Y63" s="5486"/>
      <c r="Z63" s="5486"/>
      <c r="AA63" s="5486"/>
      <c r="AB63" s="5486"/>
      <c r="AC63" s="5486"/>
      <c r="AD63" s="5486"/>
      <c r="AE63" s="5486"/>
      <c r="AF63" s="5489"/>
      <c r="AG63" s="5487"/>
      <c r="AH63" s="5487"/>
      <c r="AI63" s="5487"/>
      <c r="AJ63" s="5487"/>
      <c r="AK63" s="5486"/>
      <c r="AL63" s="5487"/>
      <c r="AM63" s="5487"/>
      <c r="AN63" s="5487"/>
      <c r="AO63" s="5487"/>
      <c r="AP63" s="5487"/>
      <c r="AQ63" s="5487"/>
      <c r="AR63" s="5487"/>
      <c r="AS63" s="5487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</row>
    <row r="64" spans="1:55">
      <c r="A64" s="6090"/>
      <c r="B64" s="6095"/>
      <c r="C64" s="6095"/>
      <c r="D64" s="6096"/>
      <c r="E64" s="6096"/>
      <c r="F64" s="6096"/>
      <c r="G64" s="6096"/>
      <c r="H64" s="6096"/>
      <c r="I64" s="6096"/>
      <c r="J64" s="6096"/>
      <c r="K64" s="6096"/>
      <c r="L64" s="6096"/>
      <c r="M64" s="6096"/>
      <c r="N64" s="6096"/>
      <c r="O64" s="6085"/>
      <c r="P64" s="5534" t="s">
        <v>4211</v>
      </c>
      <c r="Q64" s="5504" t="s">
        <v>2903</v>
      </c>
      <c r="R64" s="5567">
        <f>+R69+R75+R99+R109</f>
        <v>1.5830327403134392</v>
      </c>
      <c r="S64" s="5567">
        <f t="shared" ref="S64:AY64" si="16">+S69+S75+S99+S109</f>
        <v>1.5434977803479015</v>
      </c>
      <c r="T64" s="5567">
        <f t="shared" si="16"/>
        <v>0.97966993651771128</v>
      </c>
      <c r="U64" s="5567">
        <f t="shared" si="16"/>
        <v>1.059365389120607</v>
      </c>
      <c r="V64" s="5567">
        <f t="shared" si="16"/>
        <v>1.0213287793410628</v>
      </c>
      <c r="W64" s="5567">
        <f t="shared" si="16"/>
        <v>1.4955341310081083</v>
      </c>
      <c r="X64" s="5567">
        <f t="shared" si="16"/>
        <v>1.7591337455724516</v>
      </c>
      <c r="Y64" s="5567">
        <f t="shared" si="16"/>
        <v>1.9401857944846395</v>
      </c>
      <c r="Z64" s="5567">
        <f t="shared" si="16"/>
        <v>1.684435220707887</v>
      </c>
      <c r="AA64" s="5567">
        <f t="shared" si="16"/>
        <v>1.5709081018468014</v>
      </c>
      <c r="AB64" s="5567">
        <f t="shared" si="16"/>
        <v>2.0101226492057696</v>
      </c>
      <c r="AC64" s="5567">
        <f t="shared" si="16"/>
        <v>2.4462511985699944</v>
      </c>
      <c r="AD64" s="5567">
        <f t="shared" si="16"/>
        <v>2.577331649868043</v>
      </c>
      <c r="AE64" s="5567">
        <f t="shared" si="16"/>
        <v>2.6124171777895371</v>
      </c>
      <c r="AF64" s="5567">
        <f t="shared" si="16"/>
        <v>2.5965892422011532</v>
      </c>
      <c r="AG64" s="5567">
        <f t="shared" si="16"/>
        <v>2.4426620650440105</v>
      </c>
      <c r="AH64" s="5567">
        <f t="shared" si="16"/>
        <v>2.2830197067940516</v>
      </c>
      <c r="AI64" s="5567">
        <f t="shared" si="16"/>
        <v>2.3462742170225703</v>
      </c>
      <c r="AJ64" s="5567">
        <f t="shared" si="16"/>
        <v>2.5044601363017502</v>
      </c>
      <c r="AK64" s="5567">
        <f t="shared" si="16"/>
        <v>2.710391541541421</v>
      </c>
      <c r="AL64" s="5567">
        <f t="shared" si="16"/>
        <v>2.6231437109790927</v>
      </c>
      <c r="AM64" s="5567">
        <f t="shared" si="16"/>
        <v>2.6932108069064311</v>
      </c>
      <c r="AN64" s="5567">
        <f t="shared" si="16"/>
        <v>2.1903156319137249</v>
      </c>
      <c r="AO64" s="5567">
        <f t="shared" si="16"/>
        <v>2.2255467353366369</v>
      </c>
      <c r="AP64" s="5567">
        <f t="shared" si="16"/>
        <v>2.3793464973725551</v>
      </c>
      <c r="AQ64" s="5567">
        <f t="shared" si="16"/>
        <v>2.5937024940898672</v>
      </c>
      <c r="AR64" s="5567">
        <f t="shared" si="16"/>
        <v>2.7087257628762571</v>
      </c>
      <c r="AS64" s="5567">
        <f t="shared" si="16"/>
        <v>2.7033044527876253</v>
      </c>
      <c r="AT64" s="5567">
        <f t="shared" si="16"/>
        <v>2.6047991623939541</v>
      </c>
      <c r="AU64" s="5567">
        <f t="shared" si="16"/>
        <v>3.1962418662610954</v>
      </c>
      <c r="AV64" s="5567">
        <f t="shared" si="16"/>
        <v>3.1931660714118304</v>
      </c>
      <c r="AW64" s="5567">
        <f t="shared" si="16"/>
        <v>3.088415236010531</v>
      </c>
      <c r="AX64" s="5567">
        <f t="shared" si="16"/>
        <v>3.0559825581893985</v>
      </c>
      <c r="AY64" s="5567">
        <f t="shared" si="16"/>
        <v>3.3306938966326722</v>
      </c>
      <c r="AZ64" s="5567">
        <f>+AZ69+AZ75+AZ99+AZ109</f>
        <v>3.3216954522440885</v>
      </c>
      <c r="BA64" s="5567">
        <f>+BA69+BA75+BA99+BA109</f>
        <v>3.5498557921417047</v>
      </c>
      <c r="BB64" s="5567">
        <f>+BB69+BB75+BB99+BB109</f>
        <v>3.2857329744353057</v>
      </c>
      <c r="BC64" s="5567">
        <f>+BC69+BC75+BC99+BC109</f>
        <v>3.4085829219554022</v>
      </c>
    </row>
    <row r="65" spans="1:55">
      <c r="A65" s="6090"/>
      <c r="B65" s="6095"/>
      <c r="C65" s="6095"/>
      <c r="D65" s="6095"/>
      <c r="E65" s="6095"/>
      <c r="F65" s="6095"/>
      <c r="G65" s="6095"/>
      <c r="H65" s="6095"/>
      <c r="I65" s="6095"/>
      <c r="J65" s="6095"/>
      <c r="K65" s="6095"/>
      <c r="L65" s="6095"/>
      <c r="M65" s="6095"/>
      <c r="N65" s="6095"/>
      <c r="O65" s="6085"/>
      <c r="P65" s="5534"/>
      <c r="Q65" s="5510"/>
      <c r="R65" s="5568"/>
      <c r="S65" s="5568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</row>
    <row r="66" spans="1:55">
      <c r="A66" s="6090"/>
      <c r="B66" s="6095"/>
      <c r="C66" s="6095"/>
      <c r="D66" s="6095"/>
      <c r="E66" s="6095"/>
      <c r="F66" s="6095"/>
      <c r="G66" s="6095"/>
      <c r="H66" s="6095"/>
      <c r="I66" s="6095"/>
      <c r="J66" s="6095"/>
      <c r="K66" s="6095"/>
      <c r="L66" s="6095"/>
      <c r="M66" s="6095"/>
      <c r="N66" s="6095"/>
      <c r="O66" s="6085"/>
      <c r="P66" s="5534"/>
      <c r="Q66" s="5504" t="s">
        <v>4212</v>
      </c>
      <c r="R66" s="5567">
        <f>+R64-R109</f>
        <v>1.5500251073540814</v>
      </c>
      <c r="S66" s="5567">
        <f t="shared" ref="S66:BC66" si="17">+S64-S109</f>
        <v>1.5041287446901157</v>
      </c>
      <c r="T66" s="5567">
        <f t="shared" si="17"/>
        <v>0.95105483917381417</v>
      </c>
      <c r="U66" s="5567">
        <f t="shared" si="17"/>
        <v>1.0484307375384914</v>
      </c>
      <c r="V66" s="5567">
        <f t="shared" si="17"/>
        <v>1.0138328755134431</v>
      </c>
      <c r="W66" s="5567">
        <f t="shared" si="17"/>
        <v>1.4817149028111301</v>
      </c>
      <c r="X66" s="5567">
        <f t="shared" si="17"/>
        <v>1.7443808627682547</v>
      </c>
      <c r="Y66" s="5567">
        <f t="shared" si="17"/>
        <v>1.9243736701247469</v>
      </c>
      <c r="Z66" s="5567">
        <f t="shared" si="17"/>
        <v>1.6693521970309688</v>
      </c>
      <c r="AA66" s="5567">
        <f t="shared" si="17"/>
        <v>1.5584613864251426</v>
      </c>
      <c r="AB66" s="5567">
        <f t="shared" si="17"/>
        <v>1.9960555601667669</v>
      </c>
      <c r="AC66" s="5567">
        <f t="shared" si="17"/>
        <v>2.4311601940933518</v>
      </c>
      <c r="AD66" s="5567">
        <f t="shared" si="17"/>
        <v>2.56334466100017</v>
      </c>
      <c r="AE66" s="5567">
        <f t="shared" si="17"/>
        <v>2.5999458569734868</v>
      </c>
      <c r="AF66" s="5567">
        <f t="shared" si="17"/>
        <v>2.5852093335387205</v>
      </c>
      <c r="AG66" s="5567">
        <f t="shared" si="17"/>
        <v>2.4259945369626856</v>
      </c>
      <c r="AH66" s="5567">
        <f t="shared" si="17"/>
        <v>2.2576232945156471</v>
      </c>
      <c r="AI66" s="5567">
        <f t="shared" si="17"/>
        <v>2.3201107310635485</v>
      </c>
      <c r="AJ66" s="5567">
        <f t="shared" si="17"/>
        <v>2.4774314516807641</v>
      </c>
      <c r="AK66" s="5567">
        <f t="shared" si="17"/>
        <v>2.6820335990003819</v>
      </c>
      <c r="AL66" s="5567">
        <f t="shared" si="17"/>
        <v>2.5880569008742227</v>
      </c>
      <c r="AM66" s="5567">
        <f t="shared" si="17"/>
        <v>2.6490831260291547</v>
      </c>
      <c r="AN66" s="5567">
        <f t="shared" si="17"/>
        <v>2.1584442805763837</v>
      </c>
      <c r="AO66" s="5567">
        <f t="shared" si="17"/>
        <v>2.1967716588300417</v>
      </c>
      <c r="AP66" s="5567">
        <f t="shared" si="17"/>
        <v>2.3581772838462376</v>
      </c>
      <c r="AQ66" s="5567">
        <f t="shared" si="17"/>
        <v>2.5717674916670603</v>
      </c>
      <c r="AR66" s="5567">
        <f t="shared" si="17"/>
        <v>2.6923906007507612</v>
      </c>
      <c r="AS66" s="5567">
        <f t="shared" si="17"/>
        <v>2.686638227108173</v>
      </c>
      <c r="AT66" s="5567">
        <f t="shared" si="17"/>
        <v>2.591825796190856</v>
      </c>
      <c r="AU66" s="5567">
        <f t="shared" si="17"/>
        <v>3.180789431613209</v>
      </c>
      <c r="AV66" s="5567">
        <f t="shared" si="17"/>
        <v>3.1820946447319951</v>
      </c>
      <c r="AW66" s="5567">
        <f t="shared" si="17"/>
        <v>3.0805282625224937</v>
      </c>
      <c r="AX66" s="5567">
        <f t="shared" si="17"/>
        <v>3.0484993774361411</v>
      </c>
      <c r="AY66" s="5567">
        <f t="shared" si="17"/>
        <v>3.3226398484211135</v>
      </c>
      <c r="AZ66" s="5567">
        <f t="shared" si="17"/>
        <v>3.3132048816265702</v>
      </c>
      <c r="BA66" s="5567">
        <f t="shared" si="17"/>
        <v>3.538445063051999</v>
      </c>
      <c r="BB66" s="5567">
        <f t="shared" si="17"/>
        <v>3.27741501642338</v>
      </c>
      <c r="BC66" s="5567">
        <f t="shared" si="17"/>
        <v>3.3964865292627153</v>
      </c>
    </row>
    <row r="67" spans="1:55">
      <c r="A67" s="6090"/>
      <c r="B67" s="6095"/>
      <c r="C67" s="6095"/>
      <c r="D67" s="6095"/>
      <c r="E67" s="6095"/>
      <c r="F67" s="6095"/>
      <c r="G67" s="6095"/>
      <c r="H67" s="6095"/>
      <c r="I67" s="6095"/>
      <c r="J67" s="6095"/>
      <c r="K67" s="6095"/>
      <c r="L67" s="6095"/>
      <c r="M67" s="6095"/>
      <c r="N67" s="6095"/>
      <c r="O67" s="6085"/>
      <c r="P67" s="5534"/>
      <c r="Q67" s="5510"/>
      <c r="R67" s="5568"/>
      <c r="S67" s="5568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</row>
    <row r="68" spans="1:55">
      <c r="A68" s="6090"/>
      <c r="B68" s="6095"/>
      <c r="C68" s="6095"/>
      <c r="D68" s="6095"/>
      <c r="E68" s="6095"/>
      <c r="F68" s="6095"/>
      <c r="G68" s="6095"/>
      <c r="H68" s="6095"/>
      <c r="I68" s="6095"/>
      <c r="J68" s="6095"/>
      <c r="K68" s="6095"/>
      <c r="L68" s="6095"/>
      <c r="M68" s="6095"/>
      <c r="N68" s="6095"/>
      <c r="O68" s="6085"/>
      <c r="P68" s="5531"/>
      <c r="Q68" s="5486"/>
      <c r="R68" s="5569"/>
      <c r="S68" s="5569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</row>
    <row r="69" spans="1:55">
      <c r="A69" s="6090"/>
      <c r="B69" s="6095"/>
      <c r="C69" s="6095"/>
      <c r="D69" s="6095"/>
      <c r="E69" s="6095"/>
      <c r="F69" s="6095"/>
      <c r="G69" s="6095"/>
      <c r="H69" s="6095"/>
      <c r="I69" s="6095"/>
      <c r="J69" s="6095"/>
      <c r="K69" s="6095"/>
      <c r="L69" s="6095"/>
      <c r="M69" s="6095"/>
      <c r="N69" s="6095"/>
      <c r="O69" s="6085"/>
      <c r="P69" s="5531" t="s">
        <v>4213</v>
      </c>
      <c r="Q69" s="5504" t="s">
        <v>2904</v>
      </c>
      <c r="R69" s="5567">
        <f>+R71+R72+R73</f>
        <v>0.5969588121247642</v>
      </c>
      <c r="S69" s="5567">
        <f t="shared" ref="S69:AY69" si="18">+S71+S72+S73</f>
        <v>0.57667108605438211</v>
      </c>
      <c r="T69" s="5567">
        <f t="shared" si="18"/>
        <v>0.36201932269676967</v>
      </c>
      <c r="U69" s="5567">
        <f t="shared" si="18"/>
        <v>0.38840105741352637</v>
      </c>
      <c r="V69" s="5567">
        <f t="shared" si="18"/>
        <v>0.37124298296809172</v>
      </c>
      <c r="W69" s="5567">
        <f t="shared" si="18"/>
        <v>0.53852650836809446</v>
      </c>
      <c r="X69" s="5567">
        <f t="shared" si="18"/>
        <v>0.63781718313430558</v>
      </c>
      <c r="Y69" s="5567">
        <f t="shared" si="18"/>
        <v>0.70784919133361834</v>
      </c>
      <c r="Z69" s="5567">
        <f t="shared" si="18"/>
        <v>0.61841421787524509</v>
      </c>
      <c r="AA69" s="5567">
        <f t="shared" si="18"/>
        <v>0.57572941134327704</v>
      </c>
      <c r="AB69" s="5567">
        <f t="shared" si="18"/>
        <v>0.73407510417456379</v>
      </c>
      <c r="AC69" s="5567">
        <f t="shared" si="18"/>
        <v>0.88843776310364897</v>
      </c>
      <c r="AD69" s="5567">
        <f t="shared" si="18"/>
        <v>0.92897856706173365</v>
      </c>
      <c r="AE69" s="5567">
        <f t="shared" si="18"/>
        <v>0.93243900030432181</v>
      </c>
      <c r="AF69" s="5567">
        <f t="shared" si="18"/>
        <v>0.91715386877838068</v>
      </c>
      <c r="AG69" s="5567">
        <f t="shared" si="18"/>
        <v>0.86796589218321241</v>
      </c>
      <c r="AH69" s="5567">
        <f t="shared" si="18"/>
        <v>0.77842576164029231</v>
      </c>
      <c r="AI69" s="5567">
        <f t="shared" si="18"/>
        <v>0.78530394662111369</v>
      </c>
      <c r="AJ69" s="5567">
        <f t="shared" si="18"/>
        <v>0.81339244937788757</v>
      </c>
      <c r="AK69" s="5567">
        <f t="shared" si="18"/>
        <v>0.88090008145110976</v>
      </c>
      <c r="AL69" s="5567">
        <f t="shared" si="18"/>
        <v>0.65651174754943808</v>
      </c>
      <c r="AM69" s="5567">
        <f t="shared" si="18"/>
        <v>0.68569913970857121</v>
      </c>
      <c r="AN69" s="5567">
        <f t="shared" si="18"/>
        <v>0.55668692733216962</v>
      </c>
      <c r="AO69" s="5567">
        <f t="shared" si="18"/>
        <v>0.56564985195262485</v>
      </c>
      <c r="AP69" s="5567">
        <f t="shared" si="18"/>
        <v>0.60880645765284624</v>
      </c>
      <c r="AQ69" s="5567">
        <f t="shared" si="18"/>
        <v>0.64512229205919125</v>
      </c>
      <c r="AR69" s="5567">
        <f t="shared" si="18"/>
        <v>0.67449195302101883</v>
      </c>
      <c r="AS69" s="5567">
        <f t="shared" si="18"/>
        <v>0.67440186122850398</v>
      </c>
      <c r="AT69" s="5567">
        <f t="shared" si="18"/>
        <v>0.65388976724832604</v>
      </c>
      <c r="AU69" s="5567">
        <f t="shared" si="18"/>
        <v>0.77750174916842363</v>
      </c>
      <c r="AV69" s="5567">
        <f t="shared" si="18"/>
        <v>0.76715680693969068</v>
      </c>
      <c r="AW69" s="5567">
        <f t="shared" si="18"/>
        <v>0.75681757059609267</v>
      </c>
      <c r="AX69" s="5567">
        <f t="shared" si="18"/>
        <v>0.76229407194574961</v>
      </c>
      <c r="AY69" s="5567">
        <f t="shared" si="18"/>
        <v>0.83653820735238937</v>
      </c>
      <c r="AZ69" s="5567">
        <f>+AZ71+AZ72+AZ73</f>
        <v>0.81991693860947734</v>
      </c>
      <c r="BA69" s="5567">
        <f>+BA71+BA72+BA73</f>
        <v>0.88712534287755795</v>
      </c>
      <c r="BB69" s="5567">
        <f>+BB71+BB72+BB73</f>
        <v>0.83236405828171445</v>
      </c>
      <c r="BC69" s="5567">
        <f>+BC71+BC72+BC73</f>
        <v>0.85953621172139316</v>
      </c>
    </row>
    <row r="70" spans="1:55">
      <c r="A70" s="6090"/>
      <c r="B70" s="6095"/>
      <c r="C70" s="6095"/>
      <c r="D70" s="6095"/>
      <c r="E70" s="6095"/>
      <c r="F70" s="6095"/>
      <c r="G70" s="6095"/>
      <c r="H70" s="6095"/>
      <c r="I70" s="6095"/>
      <c r="J70" s="6095"/>
      <c r="K70" s="6095"/>
      <c r="L70" s="6095"/>
      <c r="M70" s="6095"/>
      <c r="N70" s="6095"/>
      <c r="O70" s="6085"/>
      <c r="P70" s="5531"/>
      <c r="Q70" s="5486"/>
      <c r="R70" s="5569"/>
      <c r="S70" s="5569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</row>
    <row r="71" spans="1:55">
      <c r="A71" s="6090"/>
      <c r="B71" s="6095"/>
      <c r="C71" s="6095"/>
      <c r="D71" s="6095"/>
      <c r="E71" s="6095"/>
      <c r="F71" s="6095"/>
      <c r="G71" s="6095"/>
      <c r="H71" s="6095"/>
      <c r="I71" s="6095"/>
      <c r="J71" s="6095"/>
      <c r="K71" s="6095"/>
      <c r="L71" s="6095"/>
      <c r="M71" s="6095"/>
      <c r="N71" s="6095"/>
      <c r="O71" s="6085"/>
      <c r="P71" s="5534" t="s">
        <v>4214</v>
      </c>
      <c r="Q71" s="5505" t="s">
        <v>2905</v>
      </c>
      <c r="R71" s="5570">
        <v>0.5969588121247642</v>
      </c>
      <c r="S71" s="5570">
        <v>0.57667108605438211</v>
      </c>
      <c r="T71" s="5570">
        <v>0.36201932269676967</v>
      </c>
      <c r="U71" s="5570">
        <v>0.38840105741352637</v>
      </c>
      <c r="V71" s="5570">
        <v>0.37124298296809172</v>
      </c>
      <c r="W71" s="5570">
        <v>0.53852650836809446</v>
      </c>
      <c r="X71" s="5570">
        <v>0.63781718313430558</v>
      </c>
      <c r="Y71" s="5570">
        <v>0.70784919133361834</v>
      </c>
      <c r="Z71" s="5570">
        <v>0.61841421787524509</v>
      </c>
      <c r="AA71" s="5570">
        <v>0.57572941134327704</v>
      </c>
      <c r="AB71" s="5570">
        <v>0.73407510417456379</v>
      </c>
      <c r="AC71" s="5570">
        <v>0.88843776310364897</v>
      </c>
      <c r="AD71" s="5570">
        <v>0.92897856706173365</v>
      </c>
      <c r="AE71" s="5570">
        <v>0.93243900030432181</v>
      </c>
      <c r="AF71" s="5570">
        <v>0.91715386877838068</v>
      </c>
      <c r="AG71" s="5570">
        <v>0.86796589218321241</v>
      </c>
      <c r="AH71" s="5570">
        <v>0.77842576164029231</v>
      </c>
      <c r="AI71" s="5570">
        <v>0.78530394662111369</v>
      </c>
      <c r="AJ71" s="5570">
        <v>0.81328201548483192</v>
      </c>
      <c r="AK71" s="5570">
        <v>0.88077930279063832</v>
      </c>
      <c r="AL71" s="5570">
        <v>0.6166474605684007</v>
      </c>
      <c r="AM71" s="5570">
        <v>0.65300092324986125</v>
      </c>
      <c r="AN71" s="5570">
        <v>0.52898535994783258</v>
      </c>
      <c r="AO71" s="5570">
        <v>0.53726506460560974</v>
      </c>
      <c r="AP71" s="5570">
        <v>0.57974481666745159</v>
      </c>
      <c r="AQ71" s="5570">
        <v>0.61497948299249827</v>
      </c>
      <c r="AR71" s="5570">
        <v>0.64498697170411534</v>
      </c>
      <c r="AS71" s="5570">
        <v>0.64441218029667302</v>
      </c>
      <c r="AT71" s="5570">
        <v>0.62574050330601416</v>
      </c>
      <c r="AU71" s="5570">
        <v>0.73804771260572688</v>
      </c>
      <c r="AV71" s="5570">
        <v>0.73340555757196091</v>
      </c>
      <c r="AW71" s="5570">
        <v>0.72462238401774104</v>
      </c>
      <c r="AX71" s="5570">
        <v>0.73020290573215441</v>
      </c>
      <c r="AY71" s="5570">
        <v>0.80114404853608134</v>
      </c>
      <c r="AZ71" s="5570">
        <v>0.78417234690146653</v>
      </c>
      <c r="BA71" s="5570">
        <v>0.84919008382601491</v>
      </c>
      <c r="BB71" s="5570">
        <v>0.79555097474642789</v>
      </c>
      <c r="BC71" s="5570">
        <v>0.82155861964750954</v>
      </c>
    </row>
    <row r="72" spans="1:55">
      <c r="A72" s="6090"/>
      <c r="B72" s="6095"/>
      <c r="C72" s="6095"/>
      <c r="D72" s="6095"/>
      <c r="E72" s="6095"/>
      <c r="F72" s="6095"/>
      <c r="G72" s="6095"/>
      <c r="H72" s="6095"/>
      <c r="I72" s="6095"/>
      <c r="J72" s="6095"/>
      <c r="K72" s="6095"/>
      <c r="L72" s="6095"/>
      <c r="M72" s="6095"/>
      <c r="N72" s="6095"/>
      <c r="O72" s="6085"/>
      <c r="P72" s="5531" t="s">
        <v>4215</v>
      </c>
      <c r="Q72" s="5499" t="s">
        <v>2906</v>
      </c>
      <c r="R72" s="5569">
        <v>0</v>
      </c>
      <c r="S72" s="5569">
        <v>0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</row>
    <row r="73" spans="1:55">
      <c r="A73" s="6090"/>
      <c r="B73" s="6095"/>
      <c r="C73" s="6095"/>
      <c r="D73" s="6095"/>
      <c r="E73" s="6095"/>
      <c r="F73" s="6095"/>
      <c r="G73" s="6095"/>
      <c r="H73" s="6095"/>
      <c r="I73" s="6095"/>
      <c r="J73" s="6095"/>
      <c r="K73" s="6095"/>
      <c r="L73" s="6095"/>
      <c r="M73" s="6095"/>
      <c r="N73" s="6095"/>
      <c r="O73" s="6085"/>
      <c r="P73" s="5531" t="s">
        <v>4216</v>
      </c>
      <c r="Q73" s="5505" t="s">
        <v>2907</v>
      </c>
      <c r="R73" s="5570">
        <v>0</v>
      </c>
      <c r="S73" s="5570">
        <v>0</v>
      </c>
      <c r="T73" s="5570">
        <v>0</v>
      </c>
      <c r="U73" s="5570">
        <v>0</v>
      </c>
      <c r="V73" s="5570">
        <v>0</v>
      </c>
      <c r="W73" s="5570">
        <v>0</v>
      </c>
      <c r="X73" s="5570">
        <v>0</v>
      </c>
      <c r="Y73" s="5570">
        <v>0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1.1043389305570398E-4</v>
      </c>
      <c r="AK73" s="5570">
        <v>1.2077866047139565E-4</v>
      </c>
      <c r="AL73" s="5570">
        <v>3.9864286981037403E-2</v>
      </c>
      <c r="AM73" s="5570">
        <v>3.2698216458709947E-2</v>
      </c>
      <c r="AN73" s="5570">
        <v>2.7701567384337034E-2</v>
      </c>
      <c r="AO73" s="5570">
        <v>2.838478734701514E-2</v>
      </c>
      <c r="AP73" s="5570">
        <v>2.9061640985394672E-2</v>
      </c>
      <c r="AQ73" s="5570">
        <v>3.0142809066692998E-2</v>
      </c>
      <c r="AR73" s="5570">
        <v>2.9504981316903468E-2</v>
      </c>
      <c r="AS73" s="5570">
        <v>2.9989680931830926E-2</v>
      </c>
      <c r="AT73" s="5570">
        <v>2.8149263942311889E-2</v>
      </c>
      <c r="AU73" s="5570">
        <v>3.9454036562696776E-2</v>
      </c>
      <c r="AV73" s="5570">
        <v>3.3751249367729816E-2</v>
      </c>
      <c r="AW73" s="5570">
        <v>3.2195186578351673E-2</v>
      </c>
      <c r="AX73" s="5570">
        <v>3.2091166213595257E-2</v>
      </c>
      <c r="AY73" s="5570">
        <v>3.5394158816308037E-2</v>
      </c>
      <c r="AZ73" s="5570">
        <v>3.5744591708010802E-2</v>
      </c>
      <c r="BA73" s="5570">
        <v>3.7935259051543074E-2</v>
      </c>
      <c r="BB73" s="5570">
        <v>3.6813083535286596E-2</v>
      </c>
      <c r="BC73" s="5570">
        <v>3.7977592073883633E-2</v>
      </c>
    </row>
    <row r="74" spans="1:55">
      <c r="A74" s="6090"/>
      <c r="B74" s="6095"/>
      <c r="C74" s="6095"/>
      <c r="D74" s="6095"/>
      <c r="E74" s="6095"/>
      <c r="F74" s="6095"/>
      <c r="G74" s="6095"/>
      <c r="H74" s="6095"/>
      <c r="I74" s="6095"/>
      <c r="J74" s="6095"/>
      <c r="K74" s="6095"/>
      <c r="L74" s="6095"/>
      <c r="M74" s="6095"/>
      <c r="N74" s="6095"/>
      <c r="O74" s="6085"/>
      <c r="P74" s="5531"/>
      <c r="Q74" s="5486"/>
      <c r="R74" s="5569"/>
      <c r="S74" s="5569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</row>
    <row r="75" spans="1:55">
      <c r="A75" s="6090"/>
      <c r="B75" s="6095"/>
      <c r="C75" s="6095"/>
      <c r="D75" s="6095"/>
      <c r="E75" s="6095"/>
      <c r="F75" s="6095"/>
      <c r="G75" s="6095"/>
      <c r="H75" s="6095"/>
      <c r="I75" s="6095"/>
      <c r="J75" s="6095"/>
      <c r="K75" s="6095"/>
      <c r="L75" s="6095"/>
      <c r="M75" s="6095"/>
      <c r="N75" s="6095"/>
      <c r="O75" s="6085"/>
      <c r="P75" s="5531" t="s">
        <v>4217</v>
      </c>
      <c r="Q75" s="5504" t="s">
        <v>4218</v>
      </c>
      <c r="R75" s="5567">
        <f>+R77+R83+R87+R88+R89+R93+R94+R97</f>
        <v>0.81335540975504195</v>
      </c>
      <c r="S75" s="5567">
        <f t="shared" ref="S75:AY75" si="19">+S77+S83+S87+S88+S89+S93+S94+S97</f>
        <v>0.79537698380177446</v>
      </c>
      <c r="T75" s="5567">
        <f t="shared" si="19"/>
        <v>0.50776656117544472</v>
      </c>
      <c r="U75" s="5567">
        <f t="shared" si="19"/>
        <v>0.57485849814300849</v>
      </c>
      <c r="V75" s="5567">
        <f t="shared" si="19"/>
        <v>0.56303378735136311</v>
      </c>
      <c r="W75" s="5567">
        <f t="shared" si="19"/>
        <v>0.83036723077100927</v>
      </c>
      <c r="X75" s="5567">
        <f t="shared" si="19"/>
        <v>0.97979329516790192</v>
      </c>
      <c r="Y75" s="5567">
        <f t="shared" si="19"/>
        <v>1.0828534537476271</v>
      </c>
      <c r="Z75" s="5567">
        <f t="shared" si="19"/>
        <v>0.93787711117447503</v>
      </c>
      <c r="AA75" s="5567">
        <f t="shared" si="19"/>
        <v>0.87146839131143083</v>
      </c>
      <c r="AB75" s="5567">
        <f t="shared" si="19"/>
        <v>1.1115725396120568</v>
      </c>
      <c r="AC75" s="5567">
        <f t="shared" si="19"/>
        <v>1.3492683023542287</v>
      </c>
      <c r="AD75" s="5567">
        <f t="shared" si="19"/>
        <v>1.418992134235634</v>
      </c>
      <c r="AE75" s="5567">
        <f t="shared" si="19"/>
        <v>1.4370226044323577</v>
      </c>
      <c r="AF75" s="5567">
        <f t="shared" si="19"/>
        <v>1.4067024444942389</v>
      </c>
      <c r="AG75" s="5567">
        <f t="shared" si="19"/>
        <v>1.3159423231973797</v>
      </c>
      <c r="AH75" s="5567">
        <f t="shared" si="19"/>
        <v>1.2426317179982642</v>
      </c>
      <c r="AI75" s="5567">
        <f t="shared" si="19"/>
        <v>1.2709872839149943</v>
      </c>
      <c r="AJ75" s="5567">
        <f t="shared" si="19"/>
        <v>1.4459096903370132</v>
      </c>
      <c r="AK75" s="5567">
        <f t="shared" si="19"/>
        <v>1.5670927868488778</v>
      </c>
      <c r="AL75" s="5567">
        <f t="shared" si="19"/>
        <v>1.7476861830920241</v>
      </c>
      <c r="AM75" s="5567">
        <f t="shared" si="19"/>
        <v>1.7736835479808679</v>
      </c>
      <c r="AN75" s="5567">
        <f t="shared" si="19"/>
        <v>1.4415554865784619</v>
      </c>
      <c r="AO75" s="5567">
        <f t="shared" si="19"/>
        <v>1.4597674094787669</v>
      </c>
      <c r="AP75" s="5567">
        <f t="shared" si="19"/>
        <v>1.5681735099753125</v>
      </c>
      <c r="AQ75" s="5567">
        <f t="shared" si="19"/>
        <v>1.7249551148942961</v>
      </c>
      <c r="AR75" s="5567">
        <f t="shared" si="19"/>
        <v>1.8109633974455321</v>
      </c>
      <c r="AS75" s="5567">
        <f t="shared" si="19"/>
        <v>1.8062833087053582</v>
      </c>
      <c r="AT75" s="5567">
        <f t="shared" si="19"/>
        <v>1.739170034580297</v>
      </c>
      <c r="AU75" s="5567">
        <f t="shared" si="19"/>
        <v>2.1772448056067439</v>
      </c>
      <c r="AV75" s="5567">
        <f t="shared" si="19"/>
        <v>2.1557847101028602</v>
      </c>
      <c r="AW75" s="5567">
        <f t="shared" si="19"/>
        <v>2.0577530741521763</v>
      </c>
      <c r="AX75" s="5567">
        <f t="shared" si="19"/>
        <v>2.0265813490084299</v>
      </c>
      <c r="AY75" s="5567">
        <f t="shared" si="19"/>
        <v>2.1987557873691022</v>
      </c>
      <c r="AZ75" s="5567">
        <f>+AZ77+AZ83+AZ87+AZ88+AZ89+AZ93+AZ94+AZ97</f>
        <v>2.1951154039212577</v>
      </c>
      <c r="BA75" s="5567">
        <f>+BA77+BA83+BA87+BA88+BA89+BA93+BA94+BA97</f>
        <v>2.3258132324079686</v>
      </c>
      <c r="BB75" s="5567">
        <f>+BB77+BB83+BB87+BB88+BB89+BB93+BB94+BB97</f>
        <v>2.1750008620189147</v>
      </c>
      <c r="BC75" s="5567">
        <f>+BC77+BC83+BC87+BC88+BC89+BC93+BC94+BC97</f>
        <v>2.2667622056949277</v>
      </c>
    </row>
    <row r="76" spans="1:55">
      <c r="A76" s="6090"/>
      <c r="B76" s="6095"/>
      <c r="C76" s="6095"/>
      <c r="D76" s="6095"/>
      <c r="E76" s="6095"/>
      <c r="F76" s="6095"/>
      <c r="G76" s="6095"/>
      <c r="H76" s="6095"/>
      <c r="I76" s="6095"/>
      <c r="J76" s="6095"/>
      <c r="K76" s="6095"/>
      <c r="L76" s="6095"/>
      <c r="M76" s="6095"/>
      <c r="N76" s="6095"/>
      <c r="O76" s="6085"/>
      <c r="P76" s="5531"/>
      <c r="Q76" s="5486"/>
      <c r="R76" s="5569"/>
      <c r="S76" s="5569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</row>
    <row r="77" spans="1:55">
      <c r="A77" s="6090"/>
      <c r="B77" s="6095"/>
      <c r="C77" s="6095"/>
      <c r="D77" s="6095"/>
      <c r="E77" s="6095"/>
      <c r="F77" s="6095"/>
      <c r="G77" s="6095"/>
      <c r="H77" s="6095"/>
      <c r="I77" s="6095"/>
      <c r="J77" s="6095"/>
      <c r="K77" s="6095"/>
      <c r="L77" s="6095"/>
      <c r="M77" s="6095"/>
      <c r="N77" s="6095"/>
      <c r="O77" s="6085"/>
      <c r="P77" s="5531" t="s">
        <v>4219</v>
      </c>
      <c r="Q77" s="5505" t="s">
        <v>2909</v>
      </c>
      <c r="R77" s="5570">
        <f>+SUM(R78:R82)</f>
        <v>6.1080603659644253E-2</v>
      </c>
      <c r="S77" s="5570">
        <f t="shared" ref="S77:AY77" si="20">+SUM(S78:S82)</f>
        <v>5.8161690283024696E-2</v>
      </c>
      <c r="T77" s="5570">
        <f t="shared" si="20"/>
        <v>3.5993928023599693E-2</v>
      </c>
      <c r="U77" s="5570">
        <f t="shared" si="20"/>
        <v>3.788327933601613E-2</v>
      </c>
      <c r="V77" s="5570">
        <f t="shared" si="20"/>
        <v>3.547941660933409E-2</v>
      </c>
      <c r="W77" s="5570">
        <f t="shared" si="20"/>
        <v>5.035993247034655E-2</v>
      </c>
      <c r="X77" s="5570">
        <f t="shared" si="20"/>
        <v>5.9561225775571262E-2</v>
      </c>
      <c r="Y77" s="5570">
        <f t="shared" si="20"/>
        <v>6.6047202027360821E-2</v>
      </c>
      <c r="Z77" s="5570">
        <f t="shared" si="20"/>
        <v>5.7647809223537551E-2</v>
      </c>
      <c r="AA77" s="5570">
        <f t="shared" si="20"/>
        <v>5.2008292400544998E-2</v>
      </c>
      <c r="AB77" s="5570">
        <f t="shared" si="20"/>
        <v>6.4260708709155692E-2</v>
      </c>
      <c r="AC77" s="5570">
        <f t="shared" si="20"/>
        <v>7.5367283554877457E-2</v>
      </c>
      <c r="AD77" s="5570">
        <f t="shared" si="20"/>
        <v>7.6368169961515089E-2</v>
      </c>
      <c r="AE77" s="5570">
        <f t="shared" si="20"/>
        <v>9.2490759147532298E-2</v>
      </c>
      <c r="AF77" s="5570">
        <f t="shared" si="20"/>
        <v>0.1059385774116495</v>
      </c>
      <c r="AG77" s="5570">
        <f t="shared" si="20"/>
        <v>0.11883162410473479</v>
      </c>
      <c r="AH77" s="5570">
        <f t="shared" si="20"/>
        <v>0.11493532224145404</v>
      </c>
      <c r="AI77" s="5570">
        <f t="shared" si="20"/>
        <v>0.1171725520498576</v>
      </c>
      <c r="AJ77" s="5570">
        <f t="shared" si="20"/>
        <v>0.1079674676444059</v>
      </c>
      <c r="AK77" s="5570">
        <f t="shared" si="20"/>
        <v>0.13466324469883537</v>
      </c>
      <c r="AL77" s="5570">
        <f t="shared" si="20"/>
        <v>0.1600578091471995</v>
      </c>
      <c r="AM77" s="5570">
        <f t="shared" si="20"/>
        <v>0.15006817058839808</v>
      </c>
      <c r="AN77" s="5570">
        <f t="shared" si="20"/>
        <v>0.12254362864791754</v>
      </c>
      <c r="AO77" s="5570">
        <f t="shared" si="20"/>
        <v>0.12334637565519377</v>
      </c>
      <c r="AP77" s="5570">
        <f t="shared" si="20"/>
        <v>0.13149631588417368</v>
      </c>
      <c r="AQ77" s="5570">
        <f t="shared" si="20"/>
        <v>0.13553143996436851</v>
      </c>
      <c r="AR77" s="5570">
        <f t="shared" si="20"/>
        <v>0.13799883127594492</v>
      </c>
      <c r="AS77" s="5570">
        <f t="shared" si="20"/>
        <v>0.14022457092013002</v>
      </c>
      <c r="AT77" s="5570">
        <f t="shared" si="20"/>
        <v>0.13401005280141789</v>
      </c>
      <c r="AU77" s="5570">
        <f t="shared" si="20"/>
        <v>0.15424287652891211</v>
      </c>
      <c r="AV77" s="5570">
        <f t="shared" si="20"/>
        <v>0.15704896022489528</v>
      </c>
      <c r="AW77" s="5570">
        <f t="shared" si="20"/>
        <v>0.15815233851841248</v>
      </c>
      <c r="AX77" s="5570">
        <f t="shared" si="20"/>
        <v>0.16092646288589343</v>
      </c>
      <c r="AY77" s="5570">
        <f t="shared" si="20"/>
        <v>0.17821283377864386</v>
      </c>
      <c r="AZ77" s="5570">
        <f>+SUM(AZ78:AZ82)</f>
        <v>0.18472045127720182</v>
      </c>
      <c r="BA77" s="5570">
        <f>+SUM(BA78:BA82)</f>
        <v>0.19470501418041355</v>
      </c>
      <c r="BB77" s="5570">
        <f>+SUM(BB78:BB82)</f>
        <v>0.18453664205041492</v>
      </c>
      <c r="BC77" s="5570">
        <f>+SUM(BC78:BC82)</f>
        <v>0.18860635531397713</v>
      </c>
    </row>
    <row r="78" spans="1:55">
      <c r="A78" s="6090"/>
      <c r="B78" s="6095"/>
      <c r="C78" s="6095"/>
      <c r="D78" s="6095"/>
      <c r="E78" s="6095"/>
      <c r="F78" s="6095"/>
      <c r="G78" s="6095"/>
      <c r="H78" s="6095"/>
      <c r="I78" s="6095"/>
      <c r="J78" s="6095"/>
      <c r="K78" s="6095"/>
      <c r="L78" s="6095"/>
      <c r="M78" s="6095"/>
      <c r="N78" s="6095"/>
      <c r="O78" s="6085"/>
      <c r="P78" s="5531" t="s">
        <v>4220</v>
      </c>
      <c r="Q78" s="5499" t="s">
        <v>2910</v>
      </c>
      <c r="R78" s="5569">
        <v>6.1080603659644253E-2</v>
      </c>
      <c r="S78" s="5569">
        <v>5.8161690283024696E-2</v>
      </c>
      <c r="T78" s="5569">
        <v>3.5993928023599693E-2</v>
      </c>
      <c r="U78" s="5569">
        <v>3.788327933601613E-2</v>
      </c>
      <c r="V78" s="5569">
        <v>3.547941660933409E-2</v>
      </c>
      <c r="W78" s="5569">
        <v>5.035993247034655E-2</v>
      </c>
      <c r="X78" s="5569">
        <v>5.9561225775571262E-2</v>
      </c>
      <c r="Y78" s="5569">
        <v>6.6047202027360821E-2</v>
      </c>
      <c r="Z78" s="5569">
        <v>5.7647809223537551E-2</v>
      </c>
      <c r="AA78" s="5569">
        <v>5.2008292400544998E-2</v>
      </c>
      <c r="AB78" s="5569">
        <v>6.4260708709155692E-2</v>
      </c>
      <c r="AC78" s="5569">
        <v>7.5367283554877457E-2</v>
      </c>
      <c r="AD78" s="5569">
        <v>7.6368169961515089E-2</v>
      </c>
      <c r="AE78" s="5569">
        <v>9.2490759147532298E-2</v>
      </c>
      <c r="AF78" s="5569">
        <v>0.1059385774116495</v>
      </c>
      <c r="AG78" s="5569">
        <v>0.11883162410473479</v>
      </c>
      <c r="AH78" s="5569">
        <v>0.11493532224145404</v>
      </c>
      <c r="AI78" s="5569">
        <v>0.1171725520498576</v>
      </c>
      <c r="AJ78" s="5569">
        <v>7.4693528205111798E-2</v>
      </c>
      <c r="AK78" s="5569">
        <v>9.0155522484680048E-2</v>
      </c>
      <c r="AL78" s="5569">
        <v>0.10628319047451586</v>
      </c>
      <c r="AM78" s="5569">
        <v>9.9720065500355726E-2</v>
      </c>
      <c r="AN78" s="5569">
        <v>8.0453479421400798E-2</v>
      </c>
      <c r="AO78" s="5569">
        <v>7.970069454363457E-2</v>
      </c>
      <c r="AP78" s="5569">
        <v>8.5139584822768746E-2</v>
      </c>
      <c r="AQ78" s="5569">
        <v>8.7238633822533163E-2</v>
      </c>
      <c r="AR78" s="5569">
        <v>8.7924448722869725E-2</v>
      </c>
      <c r="AS78" s="5569">
        <v>8.9947255627382733E-2</v>
      </c>
      <c r="AT78" s="5569">
        <v>8.6292857755323527E-2</v>
      </c>
      <c r="AU78" s="5569">
        <v>0.10088304545452285</v>
      </c>
      <c r="AV78" s="5569">
        <v>0.10350525489584801</v>
      </c>
      <c r="AW78" s="5569">
        <v>0.10371573463631083</v>
      </c>
      <c r="AX78" s="5569">
        <v>0.10517144157240672</v>
      </c>
      <c r="AY78" s="5569">
        <v>0.11805514068291827</v>
      </c>
      <c r="AZ78" s="5569">
        <v>0.12614635818913644</v>
      </c>
      <c r="BA78" s="5569">
        <v>0.1328980865569612</v>
      </c>
      <c r="BB78" s="5569">
        <v>0.12402624455078233</v>
      </c>
      <c r="BC78" s="5569">
        <v>0.12625722787650617</v>
      </c>
    </row>
    <row r="79" spans="1:55">
      <c r="A79" s="6090"/>
      <c r="B79" s="6095"/>
      <c r="C79" s="6095"/>
      <c r="D79" s="6095"/>
      <c r="E79" s="6095"/>
      <c r="F79" s="6095"/>
      <c r="G79" s="6095"/>
      <c r="H79" s="6095"/>
      <c r="I79" s="6095"/>
      <c r="J79" s="6095"/>
      <c r="K79" s="6095"/>
      <c r="L79" s="6095"/>
      <c r="M79" s="6095"/>
      <c r="N79" s="6095"/>
      <c r="O79" s="6085"/>
      <c r="P79" s="5534" t="s">
        <v>4221</v>
      </c>
      <c r="Q79" s="5505" t="s">
        <v>2911</v>
      </c>
      <c r="R79" s="5570">
        <v>0</v>
      </c>
      <c r="S79" s="5570">
        <v>0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</row>
    <row r="80" spans="1:55">
      <c r="A80" s="6090"/>
      <c r="B80" s="6095"/>
      <c r="C80" s="6095"/>
      <c r="D80" s="6095"/>
      <c r="E80" s="6095"/>
      <c r="F80" s="6095"/>
      <c r="G80" s="6095"/>
      <c r="H80" s="6095"/>
      <c r="I80" s="6095"/>
      <c r="J80" s="6095"/>
      <c r="K80" s="6095"/>
      <c r="L80" s="6095"/>
      <c r="M80" s="6095"/>
      <c r="N80" s="6095"/>
      <c r="O80" s="6085"/>
      <c r="P80" s="5531" t="s">
        <v>4222</v>
      </c>
      <c r="Q80" s="5499" t="s">
        <v>2912</v>
      </c>
      <c r="R80" s="5569">
        <v>0</v>
      </c>
      <c r="S80" s="5569">
        <v>0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</row>
    <row r="81" spans="1:55">
      <c r="A81" s="6090"/>
      <c r="B81" s="6095"/>
      <c r="C81" s="6095"/>
      <c r="D81" s="6095"/>
      <c r="E81" s="6095"/>
      <c r="F81" s="6095"/>
      <c r="G81" s="6095"/>
      <c r="H81" s="6095"/>
      <c r="I81" s="6095"/>
      <c r="J81" s="6095"/>
      <c r="K81" s="6095"/>
      <c r="L81" s="6095"/>
      <c r="M81" s="6095"/>
      <c r="N81" s="6095"/>
      <c r="O81" s="6085"/>
      <c r="P81" s="5531" t="s">
        <v>4223</v>
      </c>
      <c r="Q81" s="5505" t="s">
        <v>2913</v>
      </c>
      <c r="R81" s="5570">
        <v>0</v>
      </c>
      <c r="S81" s="5570">
        <v>0</v>
      </c>
      <c r="T81" s="5570">
        <v>0</v>
      </c>
      <c r="U81" s="5570">
        <v>0</v>
      </c>
      <c r="V81" s="5570">
        <v>0</v>
      </c>
      <c r="W81" s="5570">
        <v>0</v>
      </c>
      <c r="X81" s="5570">
        <v>0</v>
      </c>
      <c r="Y81" s="5570">
        <v>0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3.3273939439294097E-2</v>
      </c>
      <c r="AK81" s="5570">
        <v>4.4507722214155311E-2</v>
      </c>
      <c r="AL81" s="5570">
        <v>5.3774618672683641E-2</v>
      </c>
      <c r="AM81" s="5570">
        <v>5.0348105088042362E-2</v>
      </c>
      <c r="AN81" s="5570">
        <v>4.209014922651675E-2</v>
      </c>
      <c r="AO81" s="5570">
        <v>4.3645681111559198E-2</v>
      </c>
      <c r="AP81" s="5570">
        <v>4.6356731061404942E-2</v>
      </c>
      <c r="AQ81" s="5570">
        <v>4.8292806141835343E-2</v>
      </c>
      <c r="AR81" s="5570">
        <v>5.0074382553075197E-2</v>
      </c>
      <c r="AS81" s="5570">
        <v>5.0277315292747288E-2</v>
      </c>
      <c r="AT81" s="5570">
        <v>4.7717195046094375E-2</v>
      </c>
      <c r="AU81" s="5570">
        <v>5.3359831074389248E-2</v>
      </c>
      <c r="AV81" s="5570">
        <v>5.3543705329047279E-2</v>
      </c>
      <c r="AW81" s="5570">
        <v>5.4436603882101663E-2</v>
      </c>
      <c r="AX81" s="5570">
        <v>5.5755021313486718E-2</v>
      </c>
      <c r="AY81" s="5570">
        <v>6.0157693095725599E-2</v>
      </c>
      <c r="AZ81" s="5570">
        <v>5.8574093088065396E-2</v>
      </c>
      <c r="BA81" s="5570">
        <v>6.1806927623452357E-2</v>
      </c>
      <c r="BB81" s="5570">
        <v>6.0510397499632607E-2</v>
      </c>
      <c r="BC81" s="5570">
        <v>6.2349127437470959E-2</v>
      </c>
    </row>
    <row r="82" spans="1:55">
      <c r="A82" s="6090"/>
      <c r="B82" s="6095"/>
      <c r="C82" s="6095"/>
      <c r="D82" s="6095"/>
      <c r="E82" s="6095"/>
      <c r="F82" s="6095"/>
      <c r="G82" s="6095"/>
      <c r="H82" s="6095"/>
      <c r="I82" s="6095"/>
      <c r="J82" s="6095"/>
      <c r="K82" s="6095"/>
      <c r="L82" s="6095"/>
      <c r="M82" s="6095"/>
      <c r="N82" s="6095"/>
      <c r="O82" s="6085"/>
      <c r="P82" s="5531" t="s">
        <v>4224</v>
      </c>
      <c r="Q82" s="5499" t="s">
        <v>2914</v>
      </c>
      <c r="R82" s="5569">
        <v>0</v>
      </c>
      <c r="S82" s="5569">
        <v>0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</row>
    <row r="83" spans="1:55">
      <c r="A83" s="6090"/>
      <c r="B83" s="6095"/>
      <c r="C83" s="6095"/>
      <c r="D83" s="6095"/>
      <c r="E83" s="6095"/>
      <c r="F83" s="6095"/>
      <c r="G83" s="6095"/>
      <c r="H83" s="6095"/>
      <c r="I83" s="6095"/>
      <c r="J83" s="6095"/>
      <c r="K83" s="6095"/>
      <c r="L83" s="6095"/>
      <c r="M83" s="6095"/>
      <c r="N83" s="6095"/>
      <c r="O83" s="6085"/>
      <c r="P83" s="5531" t="s">
        <v>4225</v>
      </c>
      <c r="Q83" s="5505" t="s">
        <v>2915</v>
      </c>
      <c r="R83" s="5570">
        <f>+SUM(R84:R86)</f>
        <v>0.11894189687763042</v>
      </c>
      <c r="S83" s="5570">
        <f t="shared" ref="S83:AY83" si="21">+SUM(S84:S86)</f>
        <v>0.12479485801099191</v>
      </c>
      <c r="T83" s="5570">
        <f t="shared" si="21"/>
        <v>8.5617808438155016E-2</v>
      </c>
      <c r="U83" s="5570">
        <f t="shared" si="21"/>
        <v>0.10051779179042883</v>
      </c>
      <c r="V83" s="5570">
        <f t="shared" si="21"/>
        <v>0.10566870409289487</v>
      </c>
      <c r="W83" s="5570">
        <f t="shared" si="21"/>
        <v>0.16942077467538361</v>
      </c>
      <c r="X83" s="5570">
        <f t="shared" si="21"/>
        <v>0.1937419848940673</v>
      </c>
      <c r="Y83" s="5570">
        <f t="shared" si="21"/>
        <v>0.20793767092349988</v>
      </c>
      <c r="Z83" s="5570">
        <f t="shared" si="21"/>
        <v>0.17587086556495563</v>
      </c>
      <c r="AA83" s="5570">
        <f t="shared" si="21"/>
        <v>0.16108027515491632</v>
      </c>
      <c r="AB83" s="5570">
        <f t="shared" si="21"/>
        <v>0.20205702465564807</v>
      </c>
      <c r="AC83" s="5570">
        <f t="shared" si="21"/>
        <v>0.24058579395407811</v>
      </c>
      <c r="AD83" s="5570">
        <f t="shared" si="21"/>
        <v>0.24749029620850385</v>
      </c>
      <c r="AE83" s="5570">
        <f t="shared" si="21"/>
        <v>0.24486869740443037</v>
      </c>
      <c r="AF83" s="5570">
        <f t="shared" si="21"/>
        <v>0.26849140538756799</v>
      </c>
      <c r="AG83" s="5570">
        <f t="shared" si="21"/>
        <v>0.2726504074083505</v>
      </c>
      <c r="AH83" s="5570">
        <f t="shared" si="21"/>
        <v>0.23404221830759275</v>
      </c>
      <c r="AI83" s="5570">
        <f t="shared" si="21"/>
        <v>0.23330642470757273</v>
      </c>
      <c r="AJ83" s="5570">
        <f t="shared" si="21"/>
        <v>0.28816341359128678</v>
      </c>
      <c r="AK83" s="5570">
        <f t="shared" si="21"/>
        <v>0.31495700784481179</v>
      </c>
      <c r="AL83" s="5570">
        <f t="shared" si="21"/>
        <v>0.441529468678099</v>
      </c>
      <c r="AM83" s="5570">
        <f t="shared" si="21"/>
        <v>0.35834775745881103</v>
      </c>
      <c r="AN83" s="5570">
        <f t="shared" si="21"/>
        <v>0.28860994662558581</v>
      </c>
      <c r="AO83" s="5570">
        <f t="shared" si="21"/>
        <v>0.28101100548245672</v>
      </c>
      <c r="AP83" s="5570">
        <f t="shared" si="21"/>
        <v>0.29781400101311239</v>
      </c>
      <c r="AQ83" s="5570">
        <f t="shared" si="21"/>
        <v>0.2998911540329175</v>
      </c>
      <c r="AR83" s="5570">
        <f t="shared" si="21"/>
        <v>0.29802975726972658</v>
      </c>
      <c r="AS83" s="5570">
        <f t="shared" si="21"/>
        <v>0.30707405471567356</v>
      </c>
      <c r="AT83" s="5570">
        <f t="shared" si="21"/>
        <v>0.29594095882775878</v>
      </c>
      <c r="AU83" s="5570">
        <f t="shared" si="21"/>
        <v>0.36114310815489081</v>
      </c>
      <c r="AV83" s="5570">
        <f t="shared" si="21"/>
        <v>0.37035676559791436</v>
      </c>
      <c r="AW83" s="5570">
        <f t="shared" si="21"/>
        <v>0.3558957772905092</v>
      </c>
      <c r="AX83" s="5570">
        <f t="shared" si="21"/>
        <v>0.35607681847455419</v>
      </c>
      <c r="AY83" s="5570">
        <f t="shared" si="21"/>
        <v>0.40341312981751015</v>
      </c>
      <c r="AZ83" s="5570">
        <f>+SUM(AZ84:AZ86)</f>
        <v>0.39187115245769688</v>
      </c>
      <c r="BA83" s="5570">
        <f>+SUM(BA84:BA86)</f>
        <v>0.418368195119102</v>
      </c>
      <c r="BB83" s="5570">
        <f>+SUM(BB84:BB86)</f>
        <v>0.40559096325630634</v>
      </c>
      <c r="BC83" s="5570">
        <f>+SUM(BC84:BC86)</f>
        <v>0.4216009299806629</v>
      </c>
    </row>
    <row r="84" spans="1:55">
      <c r="A84" s="6090"/>
      <c r="B84" s="6095"/>
      <c r="C84" s="6095"/>
      <c r="D84" s="6095"/>
      <c r="E84" s="6095"/>
      <c r="F84" s="6095"/>
      <c r="G84" s="6095"/>
      <c r="H84" s="6095"/>
      <c r="I84" s="6095"/>
      <c r="J84" s="6095"/>
      <c r="K84" s="6095"/>
      <c r="L84" s="6095"/>
      <c r="M84" s="6095"/>
      <c r="N84" s="6095"/>
      <c r="O84" s="6085"/>
      <c r="P84" s="5531" t="s">
        <v>4226</v>
      </c>
      <c r="Q84" s="5499" t="s">
        <v>2916</v>
      </c>
      <c r="R84" s="5569">
        <v>0.11894189687763042</v>
      </c>
      <c r="S84" s="5569">
        <v>0.12479485801099191</v>
      </c>
      <c r="T84" s="5569">
        <v>8.5617808438155016E-2</v>
      </c>
      <c r="U84" s="5569">
        <v>0.10051779179042883</v>
      </c>
      <c r="V84" s="5569">
        <v>0.10566870409289487</v>
      </c>
      <c r="W84" s="5569">
        <v>0.16942077467538361</v>
      </c>
      <c r="X84" s="5569">
        <v>0.1937419848940673</v>
      </c>
      <c r="Y84" s="5569">
        <v>0.20793767092349988</v>
      </c>
      <c r="Z84" s="5569">
        <v>0.17587086556495563</v>
      </c>
      <c r="AA84" s="5569">
        <v>0.16108027515491632</v>
      </c>
      <c r="AB84" s="5569">
        <v>0.20205702465564807</v>
      </c>
      <c r="AC84" s="5569">
        <v>0.24058579395407811</v>
      </c>
      <c r="AD84" s="5569">
        <v>0.24749029620850385</v>
      </c>
      <c r="AE84" s="5569">
        <v>0.24486869740443037</v>
      </c>
      <c r="AF84" s="5569">
        <v>0.26849140538756799</v>
      </c>
      <c r="AG84" s="5569">
        <v>0.2726504074083505</v>
      </c>
      <c r="AH84" s="5569">
        <v>0.23404221830759275</v>
      </c>
      <c r="AI84" s="5569">
        <v>0.23330642470757273</v>
      </c>
      <c r="AJ84" s="5569">
        <v>0.28816341359128678</v>
      </c>
      <c r="AK84" s="5569">
        <v>0.31495700784481179</v>
      </c>
      <c r="AL84" s="5569">
        <v>0.441529468678099</v>
      </c>
      <c r="AM84" s="5569">
        <v>0.35834775745881103</v>
      </c>
      <c r="AN84" s="5569">
        <v>0.28860994662558581</v>
      </c>
      <c r="AO84" s="5569">
        <v>0.28101100548245672</v>
      </c>
      <c r="AP84" s="5569">
        <v>0.29781400101311239</v>
      </c>
      <c r="AQ84" s="5569">
        <v>0.2998911540329175</v>
      </c>
      <c r="AR84" s="5569">
        <v>0.29802975726972658</v>
      </c>
      <c r="AS84" s="5569">
        <v>0.30707405471567356</v>
      </c>
      <c r="AT84" s="5569">
        <v>0.29594095882775878</v>
      </c>
      <c r="AU84" s="5569">
        <v>0.36114310815489081</v>
      </c>
      <c r="AV84" s="5569">
        <v>0.37035676559791436</v>
      </c>
      <c r="AW84" s="5569">
        <v>0.3558957772905092</v>
      </c>
      <c r="AX84" s="5569">
        <v>0.35607681847455419</v>
      </c>
      <c r="AY84" s="5569">
        <v>0.40341312981751015</v>
      </c>
      <c r="AZ84" s="5569">
        <v>0.39187115245769688</v>
      </c>
      <c r="BA84" s="5569">
        <v>0.418368195119102</v>
      </c>
      <c r="BB84" s="5569">
        <v>0.40559096325630634</v>
      </c>
      <c r="BC84" s="5569">
        <v>0.4216009299806629</v>
      </c>
    </row>
    <row r="85" spans="1:55">
      <c r="A85" s="6090"/>
      <c r="B85" s="6095"/>
      <c r="C85" s="6095"/>
      <c r="D85" s="6095"/>
      <c r="E85" s="6095"/>
      <c r="F85" s="6095"/>
      <c r="G85" s="6095"/>
      <c r="H85" s="6095"/>
      <c r="I85" s="6095"/>
      <c r="J85" s="6095"/>
      <c r="K85" s="6095"/>
      <c r="L85" s="6095"/>
      <c r="M85" s="6095"/>
      <c r="N85" s="6095"/>
      <c r="O85" s="6085"/>
      <c r="P85" s="5531" t="s">
        <v>4227</v>
      </c>
      <c r="Q85" s="5505" t="s">
        <v>2917</v>
      </c>
      <c r="R85" s="5570">
        <v>0</v>
      </c>
      <c r="S85" s="5570">
        <v>0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</row>
    <row r="86" spans="1:55">
      <c r="A86" s="6090"/>
      <c r="B86" s="6095"/>
      <c r="C86" s="6095"/>
      <c r="D86" s="6095"/>
      <c r="E86" s="6095"/>
      <c r="F86" s="6095"/>
      <c r="G86" s="6095"/>
      <c r="H86" s="6095"/>
      <c r="I86" s="6095"/>
      <c r="J86" s="6095"/>
      <c r="K86" s="6095"/>
      <c r="L86" s="6095"/>
      <c r="M86" s="6095"/>
      <c r="N86" s="6095"/>
      <c r="O86" s="6085"/>
      <c r="P86" s="5531" t="s">
        <v>4228</v>
      </c>
      <c r="Q86" s="5499" t="s">
        <v>2918</v>
      </c>
      <c r="R86" s="5569">
        <v>0</v>
      </c>
      <c r="S86" s="5569">
        <v>0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</row>
    <row r="87" spans="1:55">
      <c r="A87" s="6090"/>
      <c r="B87" s="6095"/>
      <c r="C87" s="6095"/>
      <c r="D87" s="6095"/>
      <c r="E87" s="6095"/>
      <c r="F87" s="6095"/>
      <c r="G87" s="6095"/>
      <c r="H87" s="6095"/>
      <c r="I87" s="6095"/>
      <c r="J87" s="6095"/>
      <c r="K87" s="6095"/>
      <c r="L87" s="6095"/>
      <c r="M87" s="6095"/>
      <c r="N87" s="6095"/>
      <c r="O87" s="6085"/>
      <c r="P87" s="5531" t="s">
        <v>4229</v>
      </c>
      <c r="Q87" s="5505" t="s">
        <v>2919</v>
      </c>
      <c r="R87" s="5570">
        <v>0</v>
      </c>
      <c r="S87" s="5570">
        <v>0</v>
      </c>
      <c r="T87" s="5570">
        <v>0</v>
      </c>
      <c r="U87" s="5570">
        <v>0</v>
      </c>
      <c r="V87" s="5570">
        <v>0</v>
      </c>
      <c r="W87" s="5570">
        <v>0</v>
      </c>
      <c r="X87" s="5570">
        <v>0</v>
      </c>
      <c r="Y87" s="5570">
        <v>0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7.9827152739815735E-2</v>
      </c>
      <c r="AI87" s="5570">
        <v>7.8341390560263707E-2</v>
      </c>
      <c r="AJ87" s="5570">
        <v>7.5210981716937242E-2</v>
      </c>
      <c r="AK87" s="5570">
        <v>9.1855472183630424E-2</v>
      </c>
      <c r="AL87" s="5570">
        <v>9.4962833188667925E-2</v>
      </c>
      <c r="AM87" s="5570">
        <v>9.7878008135427824E-2</v>
      </c>
      <c r="AN87" s="5570">
        <v>7.9816337573474852E-2</v>
      </c>
      <c r="AO87" s="5570">
        <v>8.3097465466802453E-2</v>
      </c>
      <c r="AP87" s="5570">
        <v>9.3033029507456871E-2</v>
      </c>
      <c r="AQ87" s="5570">
        <v>9.9485225916820991E-2</v>
      </c>
      <c r="AR87" s="5570">
        <v>0.10224132480589848</v>
      </c>
      <c r="AS87" s="5570">
        <v>0.10042832552598989</v>
      </c>
      <c r="AT87" s="5570">
        <v>9.5893290250519417E-2</v>
      </c>
      <c r="AU87" s="5570">
        <v>0.12282229969946407</v>
      </c>
      <c r="AV87" s="5570">
        <v>0.13085710553194463</v>
      </c>
      <c r="AW87" s="5570">
        <v>0.12044033729741085</v>
      </c>
      <c r="AX87" s="5570">
        <v>0.13515687630976553</v>
      </c>
      <c r="AY87" s="5570">
        <v>0.12870037431620235</v>
      </c>
      <c r="AZ87" s="5570">
        <v>0.12559461259030671</v>
      </c>
      <c r="BA87" s="5570">
        <v>0.12222786744143888</v>
      </c>
      <c r="BB87" s="5570">
        <v>0.11665395450052092</v>
      </c>
      <c r="BC87" s="5570">
        <v>0.11976477105057275</v>
      </c>
    </row>
    <row r="88" spans="1:55">
      <c r="A88" s="6090"/>
      <c r="B88" s="6095"/>
      <c r="C88" s="6095"/>
      <c r="D88" s="6095"/>
      <c r="E88" s="6095"/>
      <c r="F88" s="6095"/>
      <c r="G88" s="6095"/>
      <c r="H88" s="6095"/>
      <c r="I88" s="6095"/>
      <c r="J88" s="6095"/>
      <c r="K88" s="6095"/>
      <c r="L88" s="6095"/>
      <c r="M88" s="6095"/>
      <c r="N88" s="6095"/>
      <c r="O88" s="6085"/>
      <c r="P88" s="5528" t="s">
        <v>4230</v>
      </c>
      <c r="Q88" s="5499" t="s">
        <v>2920</v>
      </c>
      <c r="R88" s="5569">
        <v>0</v>
      </c>
      <c r="S88" s="5569">
        <v>0</v>
      </c>
      <c r="T88" s="5569">
        <v>0</v>
      </c>
      <c r="U88" s="5569">
        <v>0</v>
      </c>
      <c r="V88" s="5569">
        <v>0</v>
      </c>
      <c r="W88" s="5569">
        <v>0</v>
      </c>
      <c r="X88" s="5569">
        <v>0</v>
      </c>
      <c r="Y88" s="5569">
        <v>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.12605746466756082</v>
      </c>
      <c r="AF88" s="5569">
        <v>0.12128676861315371</v>
      </c>
      <c r="AG88" s="5569">
        <v>0.10083115653698874</v>
      </c>
      <c r="AH88" s="5569">
        <v>7.7285520658397028E-2</v>
      </c>
      <c r="AI88" s="5569">
        <v>8.8765027499453072E-2</v>
      </c>
      <c r="AJ88" s="5569">
        <v>0.1017776489144793</v>
      </c>
      <c r="AK88" s="5569">
        <v>0.11326953899110616</v>
      </c>
      <c r="AL88" s="5569">
        <v>0.2028017103836765</v>
      </c>
      <c r="AM88" s="5569">
        <v>0.30769353081569212</v>
      </c>
      <c r="AN88" s="5569">
        <v>0.25309549975392193</v>
      </c>
      <c r="AO88" s="5569">
        <v>0.26280893853081444</v>
      </c>
      <c r="AP88" s="5569">
        <v>0.27436206639941407</v>
      </c>
      <c r="AQ88" s="5569">
        <v>0.35353860937006737</v>
      </c>
      <c r="AR88" s="5569">
        <v>0.42751939654637705</v>
      </c>
      <c r="AS88" s="5569">
        <v>0.38963168620630606</v>
      </c>
      <c r="AT88" s="5569">
        <v>0.36893634901961148</v>
      </c>
      <c r="AU88" s="5569">
        <v>0.48358462644820827</v>
      </c>
      <c r="AV88" s="5569">
        <v>0.43257271479002501</v>
      </c>
      <c r="AW88" s="5569">
        <v>0.40390769452807007</v>
      </c>
      <c r="AX88" s="5569">
        <v>0.38482894841223181</v>
      </c>
      <c r="AY88" s="5569">
        <v>0.42130402009809231</v>
      </c>
      <c r="AZ88" s="5569">
        <v>0.45801905294964923</v>
      </c>
      <c r="BA88" s="5569">
        <v>0.51149691303400413</v>
      </c>
      <c r="BB88" s="5569">
        <v>0.39625738534206595</v>
      </c>
      <c r="BC88" s="5569">
        <v>0.40117250024585105</v>
      </c>
    </row>
    <row r="89" spans="1:55">
      <c r="A89" s="6090"/>
      <c r="B89" s="6095"/>
      <c r="C89" s="6095"/>
      <c r="D89" s="6095"/>
      <c r="E89" s="6095"/>
      <c r="F89" s="6095"/>
      <c r="G89" s="6095"/>
      <c r="H89" s="6095"/>
      <c r="I89" s="6095"/>
      <c r="J89" s="6095"/>
      <c r="K89" s="6095"/>
      <c r="L89" s="6095"/>
      <c r="M89" s="6095"/>
      <c r="N89" s="6095"/>
      <c r="O89" s="6085"/>
      <c r="P89" s="5528" t="s">
        <v>4231</v>
      </c>
      <c r="Q89" s="5505" t="s">
        <v>2921</v>
      </c>
      <c r="R89" s="5570">
        <f>+SUM(R90:R92)</f>
        <v>9.031461280116046E-2</v>
      </c>
      <c r="S89" s="5570">
        <f t="shared" ref="S89:AY89" si="22">+SUM(S90:S92)</f>
        <v>8.8649910707588472E-2</v>
      </c>
      <c r="T89" s="5570">
        <f t="shared" si="22"/>
        <v>5.6655106373262931E-2</v>
      </c>
      <c r="U89" s="5570">
        <f t="shared" si="22"/>
        <v>6.1699763859737917E-2</v>
      </c>
      <c r="V89" s="5570">
        <f t="shared" si="22"/>
        <v>5.9921314244413007E-2</v>
      </c>
      <c r="W89" s="5570">
        <f t="shared" si="22"/>
        <v>8.8409386641297646E-2</v>
      </c>
      <c r="X89" s="5570">
        <f t="shared" si="22"/>
        <v>0.1045490020158233</v>
      </c>
      <c r="Y89" s="5570">
        <f t="shared" si="22"/>
        <v>0.11588668917678513</v>
      </c>
      <c r="Z89" s="5570">
        <f t="shared" si="22"/>
        <v>0.10076463526165931</v>
      </c>
      <c r="AA89" s="5570">
        <f t="shared" si="22"/>
        <v>0.10653936712429934</v>
      </c>
      <c r="AB89" s="5570">
        <f t="shared" si="22"/>
        <v>0.15427487991851768</v>
      </c>
      <c r="AC89" s="5570">
        <f t="shared" si="22"/>
        <v>0.2120531639390649</v>
      </c>
      <c r="AD89" s="5570">
        <f t="shared" si="22"/>
        <v>0.25181782362509236</v>
      </c>
      <c r="AE89" s="5570">
        <f t="shared" si="22"/>
        <v>0.14177277518504641</v>
      </c>
      <c r="AF89" s="5570">
        <f t="shared" si="22"/>
        <v>0.13668348959144447</v>
      </c>
      <c r="AG89" s="5570">
        <f t="shared" si="22"/>
        <v>0.12031853377192173</v>
      </c>
      <c r="AH89" s="5570">
        <f t="shared" si="22"/>
        <v>0.13349442594352126</v>
      </c>
      <c r="AI89" s="5570">
        <f t="shared" si="22"/>
        <v>0.14877658232060323</v>
      </c>
      <c r="AJ89" s="5570">
        <f t="shared" si="22"/>
        <v>0.16387280843526683</v>
      </c>
      <c r="AK89" s="5570">
        <f t="shared" si="22"/>
        <v>0.17942738710067355</v>
      </c>
      <c r="AL89" s="5570">
        <f t="shared" si="22"/>
        <v>0.18783262106474188</v>
      </c>
      <c r="AM89" s="5570">
        <f t="shared" si="22"/>
        <v>0.17632413268833405</v>
      </c>
      <c r="AN89" s="5570">
        <f t="shared" si="22"/>
        <v>0.14485747213719252</v>
      </c>
      <c r="AO89" s="5570">
        <f t="shared" si="22"/>
        <v>0.15152645132235487</v>
      </c>
      <c r="AP89" s="5570">
        <f t="shared" si="22"/>
        <v>0.17318359480851497</v>
      </c>
      <c r="AQ89" s="5570">
        <f t="shared" si="22"/>
        <v>0.19818480406017108</v>
      </c>
      <c r="AR89" s="5570">
        <f t="shared" si="22"/>
        <v>0.21359071261715132</v>
      </c>
      <c r="AS89" s="5570">
        <f t="shared" si="22"/>
        <v>0.21985885664312668</v>
      </c>
      <c r="AT89" s="5570">
        <f t="shared" si="22"/>
        <v>0.217910225016614</v>
      </c>
      <c r="AU89" s="5570">
        <f t="shared" si="22"/>
        <v>0.31826570871459808</v>
      </c>
      <c r="AV89" s="5570">
        <f t="shared" si="22"/>
        <v>0.32250365540979509</v>
      </c>
      <c r="AW89" s="5570">
        <f t="shared" si="22"/>
        <v>0.29343662562531009</v>
      </c>
      <c r="AX89" s="5570">
        <f t="shared" si="22"/>
        <v>0.26014614766404204</v>
      </c>
      <c r="AY89" s="5570">
        <f t="shared" si="22"/>
        <v>0.263555206212022</v>
      </c>
      <c r="AZ89" s="5570">
        <f>+SUM(AZ90:AZ92)</f>
        <v>0.25592954962868369</v>
      </c>
      <c r="BA89" s="5570">
        <f>+SUM(BA90:BA92)</f>
        <v>0.2468747955542539</v>
      </c>
      <c r="BB89" s="5570">
        <f>+SUM(BB90:BB92)</f>
        <v>0.25787689434128086</v>
      </c>
      <c r="BC89" s="5570">
        <f>+SUM(BC90:BC92)</f>
        <v>0.29091357679042068</v>
      </c>
    </row>
    <row r="90" spans="1:55">
      <c r="A90" s="6090"/>
      <c r="B90" s="6095"/>
      <c r="C90" s="6095"/>
      <c r="D90" s="6095"/>
      <c r="E90" s="6095"/>
      <c r="F90" s="6095"/>
      <c r="G90" s="6095"/>
      <c r="H90" s="6095"/>
      <c r="I90" s="6095"/>
      <c r="J90" s="6095"/>
      <c r="K90" s="6095"/>
      <c r="L90" s="6095"/>
      <c r="M90" s="6095"/>
      <c r="N90" s="6095"/>
      <c r="O90" s="6085"/>
      <c r="P90" s="5528" t="s">
        <v>4232</v>
      </c>
      <c r="Q90" s="5499" t="s">
        <v>2922</v>
      </c>
      <c r="R90" s="5569">
        <v>9.031461280116046E-2</v>
      </c>
      <c r="S90" s="5569">
        <v>8.8649910707588472E-2</v>
      </c>
      <c r="T90" s="5569">
        <v>5.6655106373262931E-2</v>
      </c>
      <c r="U90" s="5569">
        <v>6.1699763859737917E-2</v>
      </c>
      <c r="V90" s="5569">
        <v>5.9921314244413007E-2</v>
      </c>
      <c r="W90" s="5569">
        <v>8.8409386641297646E-2</v>
      </c>
      <c r="X90" s="5569">
        <v>0.1045490020158233</v>
      </c>
      <c r="Y90" s="5569">
        <v>0.11588668917678513</v>
      </c>
      <c r="Z90" s="5569">
        <v>0.10076463526165931</v>
      </c>
      <c r="AA90" s="5569">
        <v>0.10653936712429934</v>
      </c>
      <c r="AB90" s="5569">
        <v>0.15427487991851768</v>
      </c>
      <c r="AC90" s="5569">
        <v>0.2120531639390649</v>
      </c>
      <c r="AD90" s="5569">
        <v>0.25181782362509236</v>
      </c>
      <c r="AE90" s="5569">
        <v>0.14177277518504641</v>
      </c>
      <c r="AF90" s="5569">
        <v>0.13668348959144447</v>
      </c>
      <c r="AG90" s="5569">
        <v>0.12031853377192173</v>
      </c>
      <c r="AH90" s="5569">
        <v>0.13349442594352126</v>
      </c>
      <c r="AI90" s="5569">
        <v>0.14877658232060323</v>
      </c>
      <c r="AJ90" s="5569">
        <v>0.16387280843526683</v>
      </c>
      <c r="AK90" s="5569">
        <v>0.17942738710067355</v>
      </c>
      <c r="AL90" s="5569">
        <v>0.18783262106474188</v>
      </c>
      <c r="AM90" s="5569">
        <v>0.17632413268833405</v>
      </c>
      <c r="AN90" s="5569">
        <v>0.14485747213719252</v>
      </c>
      <c r="AO90" s="5569">
        <v>0.15152645132235487</v>
      </c>
      <c r="AP90" s="5569">
        <v>0.17318359480851497</v>
      </c>
      <c r="AQ90" s="5569">
        <v>0.19818480406017108</v>
      </c>
      <c r="AR90" s="5569">
        <v>0.21359071261715132</v>
      </c>
      <c r="AS90" s="5569">
        <v>0.21985885664312668</v>
      </c>
      <c r="AT90" s="5569">
        <v>0.217910225016614</v>
      </c>
      <c r="AU90" s="5569">
        <v>0.31826570871459808</v>
      </c>
      <c r="AV90" s="5569">
        <v>0.32250365540979509</v>
      </c>
      <c r="AW90" s="5569">
        <v>0.29343662562531009</v>
      </c>
      <c r="AX90" s="5569">
        <v>0.26014614766404204</v>
      </c>
      <c r="AY90" s="5569">
        <v>0.263555206212022</v>
      </c>
      <c r="AZ90" s="5569">
        <v>0.25592954962868369</v>
      </c>
      <c r="BA90" s="5569">
        <v>0.2468747955542539</v>
      </c>
      <c r="BB90" s="5569">
        <v>0.25787689434128086</v>
      </c>
      <c r="BC90" s="5569">
        <v>0.29091357679042068</v>
      </c>
    </row>
    <row r="91" spans="1:55">
      <c r="A91" s="6090"/>
      <c r="B91" s="6095"/>
      <c r="C91" s="6095"/>
      <c r="D91" s="6095"/>
      <c r="E91" s="6095"/>
      <c r="F91" s="6095"/>
      <c r="G91" s="6095"/>
      <c r="H91" s="6095"/>
      <c r="I91" s="6095"/>
      <c r="J91" s="6095"/>
      <c r="K91" s="6095"/>
      <c r="L91" s="6095"/>
      <c r="M91" s="6095"/>
      <c r="N91" s="6095"/>
      <c r="O91" s="6085"/>
      <c r="P91" s="5531" t="s">
        <v>4233</v>
      </c>
      <c r="Q91" s="5509" t="s">
        <v>2923</v>
      </c>
      <c r="R91" s="5570">
        <v>0</v>
      </c>
      <c r="S91" s="5570">
        <v>0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</row>
    <row r="92" spans="1:55">
      <c r="A92" s="6090"/>
      <c r="B92" s="6095"/>
      <c r="C92" s="6095"/>
      <c r="D92" s="6095"/>
      <c r="E92" s="6095"/>
      <c r="F92" s="6095"/>
      <c r="G92" s="6095"/>
      <c r="H92" s="6095"/>
      <c r="I92" s="6095"/>
      <c r="J92" s="6095"/>
      <c r="K92" s="6095"/>
      <c r="L92" s="6095"/>
      <c r="M92" s="6095"/>
      <c r="N92" s="6095"/>
      <c r="O92" s="6085"/>
      <c r="P92" s="5531" t="s">
        <v>4234</v>
      </c>
      <c r="Q92" s="5506" t="s">
        <v>2924</v>
      </c>
      <c r="R92" s="5569">
        <v>0</v>
      </c>
      <c r="S92" s="5569">
        <v>0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</row>
    <row r="93" spans="1:55">
      <c r="A93" s="6090"/>
      <c r="B93" s="6095"/>
      <c r="C93" s="6095"/>
      <c r="D93" s="6095"/>
      <c r="E93" s="6095"/>
      <c r="F93" s="6095"/>
      <c r="G93" s="6095"/>
      <c r="H93" s="6095"/>
      <c r="I93" s="6095"/>
      <c r="J93" s="6095"/>
      <c r="K93" s="6095"/>
      <c r="L93" s="6095"/>
      <c r="M93" s="6095"/>
      <c r="N93" s="6095"/>
      <c r="O93" s="6085"/>
      <c r="P93" s="5531" t="s">
        <v>4235</v>
      </c>
      <c r="Q93" s="5505" t="s">
        <v>2925</v>
      </c>
      <c r="R93" s="5570">
        <v>0</v>
      </c>
      <c r="S93" s="5570">
        <v>0</v>
      </c>
      <c r="T93" s="5570">
        <v>0</v>
      </c>
      <c r="U93" s="5570">
        <v>0</v>
      </c>
      <c r="V93" s="5570">
        <v>0</v>
      </c>
      <c r="W93" s="5570">
        <v>0</v>
      </c>
      <c r="X93" s="5570">
        <v>0</v>
      </c>
      <c r="Y93" s="5570">
        <v>0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6.1556459864278701E-4</v>
      </c>
      <c r="AF93" s="5570">
        <v>7.162019950431506E-4</v>
      </c>
      <c r="AG93" s="5570">
        <v>0</v>
      </c>
      <c r="AH93" s="5570">
        <v>2.4913698906847315E-3</v>
      </c>
      <c r="AI93" s="5570">
        <v>1.6393950977393746E-3</v>
      </c>
      <c r="AJ93" s="5570">
        <v>2.3182089172665322E-3</v>
      </c>
      <c r="AK93" s="5570">
        <v>2.1985124405379162E-3</v>
      </c>
      <c r="AL93" s="5570">
        <v>1.7468498207179429E-2</v>
      </c>
      <c r="AM93" s="5570">
        <v>1.335829149731798E-2</v>
      </c>
      <c r="AN93" s="5570">
        <v>1.2096385447364067E-2</v>
      </c>
      <c r="AO93" s="5570">
        <v>1.3675713232230258E-2</v>
      </c>
      <c r="AP93" s="5570">
        <v>1.3746468673281904E-2</v>
      </c>
      <c r="AQ93" s="5570">
        <v>1.5383999407495326E-2</v>
      </c>
      <c r="AR93" s="5570">
        <v>1.5547784009973403E-2</v>
      </c>
      <c r="AS93" s="5570">
        <v>1.5899364631995365E-2</v>
      </c>
      <c r="AT93" s="5570">
        <v>1.4467388697709055E-2</v>
      </c>
      <c r="AU93" s="5570">
        <v>2.171165110450498E-2</v>
      </c>
      <c r="AV93" s="5570">
        <v>1.536405757652389E-2</v>
      </c>
      <c r="AW93" s="5570">
        <v>1.509170873217198E-2</v>
      </c>
      <c r="AX93" s="5570">
        <v>1.5289761380990731E-2</v>
      </c>
      <c r="AY93" s="5570">
        <v>1.6091679737168782E-2</v>
      </c>
      <c r="AZ93" s="5570">
        <v>1.6670889953436775E-2</v>
      </c>
      <c r="BA93" s="5570">
        <v>1.7735798041663552E-2</v>
      </c>
      <c r="BB93" s="5570">
        <v>1.6738767007326679E-2</v>
      </c>
      <c r="BC93" s="5570">
        <v>1.7201128367088814E-2</v>
      </c>
    </row>
    <row r="94" spans="1:55">
      <c r="A94" s="6090"/>
      <c r="B94" s="6095"/>
      <c r="C94" s="6095"/>
      <c r="D94" s="6095"/>
      <c r="E94" s="6095"/>
      <c r="F94" s="6095"/>
      <c r="G94" s="6095"/>
      <c r="H94" s="6095"/>
      <c r="I94" s="6095"/>
      <c r="J94" s="6095"/>
      <c r="K94" s="6095"/>
      <c r="L94" s="6095"/>
      <c r="M94" s="6095"/>
      <c r="N94" s="6095"/>
      <c r="O94" s="6085"/>
      <c r="P94" s="5531" t="s">
        <v>4236</v>
      </c>
      <c r="Q94" s="5499" t="s">
        <v>2926</v>
      </c>
      <c r="R94" s="5569">
        <f>+SUM(R95:R96)</f>
        <v>0</v>
      </c>
      <c r="S94" s="5569">
        <f t="shared" ref="S94:AY94" si="23">+SUM(S95:S96)</f>
        <v>0</v>
      </c>
      <c r="T94" s="5569">
        <f t="shared" si="23"/>
        <v>0</v>
      </c>
      <c r="U94" s="5569">
        <f t="shared" si="23"/>
        <v>0</v>
      </c>
      <c r="V94" s="5569">
        <f t="shared" si="23"/>
        <v>0</v>
      </c>
      <c r="W94" s="5569">
        <f t="shared" si="23"/>
        <v>0</v>
      </c>
      <c r="X94" s="5569">
        <f t="shared" si="23"/>
        <v>0</v>
      </c>
      <c r="Y94" s="5569">
        <f t="shared" si="23"/>
        <v>0</v>
      </c>
      <c r="Z94" s="5569">
        <f t="shared" si="23"/>
        <v>0</v>
      </c>
      <c r="AA94" s="5569">
        <f t="shared" si="23"/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1.5365744777331676E-8</v>
      </c>
      <c r="AF94" s="5569">
        <f t="shared" si="23"/>
        <v>0</v>
      </c>
      <c r="AG94" s="5569">
        <f t="shared" si="23"/>
        <v>2.2100745592756842E-3</v>
      </c>
      <c r="AH94" s="5569">
        <f t="shared" si="23"/>
        <v>2.6344828100448352E-4</v>
      </c>
      <c r="AI94" s="5569">
        <f t="shared" si="23"/>
        <v>7.1068056636743179E-4</v>
      </c>
      <c r="AJ94" s="5569">
        <f t="shared" si="23"/>
        <v>2.1182027373962773E-3</v>
      </c>
      <c r="AK94" s="5569">
        <f t="shared" si="23"/>
        <v>9.6996982590987261E-4</v>
      </c>
      <c r="AL94" s="5569">
        <f t="shared" si="23"/>
        <v>5.0840918713416393E-3</v>
      </c>
      <c r="AM94" s="5569">
        <f t="shared" si="23"/>
        <v>4.2141658016923773E-2</v>
      </c>
      <c r="AN94" s="5569">
        <f t="shared" si="23"/>
        <v>3.464044338813517E-2</v>
      </c>
      <c r="AO94" s="5569">
        <f t="shared" si="23"/>
        <v>3.5408324698494593E-2</v>
      </c>
      <c r="AP94" s="5569">
        <f t="shared" si="23"/>
        <v>4.0590539289762792E-2</v>
      </c>
      <c r="AQ94" s="5569">
        <f t="shared" si="23"/>
        <v>5.5128068251158999E-2</v>
      </c>
      <c r="AR94" s="5569">
        <f t="shared" si="23"/>
        <v>4.3192483934561508E-2</v>
      </c>
      <c r="AS94" s="5569">
        <f t="shared" si="23"/>
        <v>4.4470229999549679E-2</v>
      </c>
      <c r="AT94" s="5569">
        <f t="shared" si="23"/>
        <v>4.4486720425871991E-2</v>
      </c>
      <c r="AU94" s="5569">
        <f t="shared" si="23"/>
        <v>5.4132250079970891E-2</v>
      </c>
      <c r="AV94" s="5569">
        <f t="shared" si="23"/>
        <v>4.7603192324482797E-2</v>
      </c>
      <c r="AW94" s="5569">
        <f t="shared" si="23"/>
        <v>4.7674929696463135E-2</v>
      </c>
      <c r="AX94" s="5569">
        <f t="shared" si="23"/>
        <v>4.8371503076083337E-2</v>
      </c>
      <c r="AY94" s="5569">
        <f t="shared" si="23"/>
        <v>5.3874491064773045E-2</v>
      </c>
      <c r="AZ94" s="5569">
        <f>+SUM(AZ95:AZ96)</f>
        <v>5.0792080565694189E-2</v>
      </c>
      <c r="BA94" s="5569">
        <f>+SUM(BA95:BA96)</f>
        <v>5.3168403680418586E-2</v>
      </c>
      <c r="BB94" s="5569">
        <f>+SUM(BB95:BB96)</f>
        <v>5.1143004425029233E-2</v>
      </c>
      <c r="BC94" s="5569">
        <f>+SUM(BC95:BC96)</f>
        <v>5.4017825946111965E-2</v>
      </c>
    </row>
    <row r="95" spans="1:55">
      <c r="A95" s="6090"/>
      <c r="B95" s="6095"/>
      <c r="C95" s="6095"/>
      <c r="D95" s="6095"/>
      <c r="E95" s="6095"/>
      <c r="F95" s="6095"/>
      <c r="G95" s="6095"/>
      <c r="H95" s="6095"/>
      <c r="I95" s="6095"/>
      <c r="J95" s="6095"/>
      <c r="K95" s="6095"/>
      <c r="L95" s="6095"/>
      <c r="M95" s="6095"/>
      <c r="N95" s="6095"/>
      <c r="O95" s="6085"/>
      <c r="P95" s="5531" t="s">
        <v>4237</v>
      </c>
      <c r="Q95" s="5505" t="s">
        <v>2927</v>
      </c>
      <c r="R95" s="5570">
        <v>0</v>
      </c>
      <c r="S95" s="5570">
        <v>0</v>
      </c>
      <c r="T95" s="5570">
        <v>0</v>
      </c>
      <c r="U95" s="5570">
        <v>0</v>
      </c>
      <c r="V95" s="5570">
        <v>0</v>
      </c>
      <c r="W95" s="5570">
        <v>0</v>
      </c>
      <c r="X95" s="5570">
        <v>0</v>
      </c>
      <c r="Y95" s="5570">
        <v>0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1.5365744777331676E-8</v>
      </c>
      <c r="AF95" s="5570">
        <v>0</v>
      </c>
      <c r="AG95" s="5570">
        <v>2.2100745592756842E-3</v>
      </c>
      <c r="AH95" s="5570">
        <v>2.6344828100448352E-4</v>
      </c>
      <c r="AI95" s="5570">
        <v>7.1068056636743179E-4</v>
      </c>
      <c r="AJ95" s="5570">
        <v>2.1182027373962773E-3</v>
      </c>
      <c r="AK95" s="5570">
        <v>9.6996982590987261E-4</v>
      </c>
      <c r="AL95" s="5570">
        <v>5.0840918713416393E-3</v>
      </c>
      <c r="AM95" s="5570">
        <v>4.2141658016923773E-2</v>
      </c>
      <c r="AN95" s="5570">
        <v>3.464044338813517E-2</v>
      </c>
      <c r="AO95" s="5570">
        <v>3.5408324698494593E-2</v>
      </c>
      <c r="AP95" s="5570">
        <v>4.0590539289762792E-2</v>
      </c>
      <c r="AQ95" s="5570">
        <v>5.5128068251158999E-2</v>
      </c>
      <c r="AR95" s="5570">
        <v>4.3192483934561508E-2</v>
      </c>
      <c r="AS95" s="5570">
        <v>4.4470229999549679E-2</v>
      </c>
      <c r="AT95" s="5570">
        <v>4.4486720425871991E-2</v>
      </c>
      <c r="AU95" s="5570">
        <v>5.4132250079970891E-2</v>
      </c>
      <c r="AV95" s="5570">
        <v>4.7603192324482797E-2</v>
      </c>
      <c r="AW95" s="5570">
        <v>4.7674929696463135E-2</v>
      </c>
      <c r="AX95" s="5570">
        <v>4.8371503076083337E-2</v>
      </c>
      <c r="AY95" s="5570">
        <v>5.3874491064773045E-2</v>
      </c>
      <c r="AZ95" s="5570">
        <v>5.0792080565694189E-2</v>
      </c>
      <c r="BA95" s="5570">
        <v>5.3168403680418586E-2</v>
      </c>
      <c r="BB95" s="5570">
        <v>5.1143004425029233E-2</v>
      </c>
      <c r="BC95" s="5570">
        <v>5.4017825946111965E-2</v>
      </c>
    </row>
    <row r="96" spans="1:55">
      <c r="A96" s="6090"/>
      <c r="B96" s="6095"/>
      <c r="C96" s="6095"/>
      <c r="D96" s="6095"/>
      <c r="E96" s="6095"/>
      <c r="F96" s="6095"/>
      <c r="G96" s="6095"/>
      <c r="H96" s="6095"/>
      <c r="I96" s="6095"/>
      <c r="J96" s="6095"/>
      <c r="K96" s="6095"/>
      <c r="L96" s="6095"/>
      <c r="M96" s="6095"/>
      <c r="N96" s="6095"/>
      <c r="O96" s="6085"/>
      <c r="P96" s="5528" t="s">
        <v>4238</v>
      </c>
      <c r="Q96" s="5499" t="s">
        <v>2928</v>
      </c>
      <c r="R96" s="5569">
        <v>0</v>
      </c>
      <c r="S96" s="5569">
        <v>0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</row>
    <row r="97" spans="1:55">
      <c r="A97" s="6090"/>
      <c r="B97" s="6095"/>
      <c r="C97" s="6095"/>
      <c r="D97" s="6095"/>
      <c r="E97" s="6095"/>
      <c r="F97" s="6095"/>
      <c r="G97" s="6095"/>
      <c r="H97" s="6095"/>
      <c r="I97" s="6095"/>
      <c r="J97" s="6095"/>
      <c r="K97" s="6095"/>
      <c r="L97" s="6095"/>
      <c r="M97" s="6095"/>
      <c r="N97" s="6095"/>
      <c r="O97" s="6085"/>
      <c r="P97" s="5528" t="s">
        <v>4239</v>
      </c>
      <c r="Q97" s="5505" t="s">
        <v>2929</v>
      </c>
      <c r="R97" s="5570">
        <v>0.54301829641660682</v>
      </c>
      <c r="S97" s="5570">
        <v>0.52377052480016939</v>
      </c>
      <c r="T97" s="5570">
        <v>0.32949971834042713</v>
      </c>
      <c r="U97" s="5570">
        <v>0.37475766315682557</v>
      </c>
      <c r="V97" s="5570">
        <v>0.36196435240472119</v>
      </c>
      <c r="W97" s="5570">
        <v>0.52217713698398138</v>
      </c>
      <c r="X97" s="5570">
        <v>0.62194108248244007</v>
      </c>
      <c r="Y97" s="5570">
        <v>0.69298189161998136</v>
      </c>
      <c r="Z97" s="5570">
        <v>0.60359380112432248</v>
      </c>
      <c r="AA97" s="5570">
        <v>0.55184045663167014</v>
      </c>
      <c r="AB97" s="5570">
        <v>0.69097992632873539</v>
      </c>
      <c r="AC97" s="5570">
        <v>0.82126206090620824</v>
      </c>
      <c r="AD97" s="5570">
        <v>0.84331584444052254</v>
      </c>
      <c r="AE97" s="5570">
        <v>0.83121732806340043</v>
      </c>
      <c r="AF97" s="5570">
        <v>0.77358600149538015</v>
      </c>
      <c r="AG97" s="5570">
        <v>0.70110052681610835</v>
      </c>
      <c r="AH97" s="5570">
        <v>0.60029225993579438</v>
      </c>
      <c r="AI97" s="5570">
        <v>0.60227523111313719</v>
      </c>
      <c r="AJ97" s="5570">
        <v>0.70448095837997438</v>
      </c>
      <c r="AK97" s="5570">
        <v>0.72975165376337259</v>
      </c>
      <c r="AL97" s="5570">
        <v>0.637949150551118</v>
      </c>
      <c r="AM97" s="5570">
        <v>0.62787199877996314</v>
      </c>
      <c r="AN97" s="5570">
        <v>0.5058957730048701</v>
      </c>
      <c r="AO97" s="5570">
        <v>0.50889313509041978</v>
      </c>
      <c r="AP97" s="5570">
        <v>0.54394749439959589</v>
      </c>
      <c r="AQ97" s="5570">
        <v>0.56781181389129642</v>
      </c>
      <c r="AR97" s="5570">
        <v>0.57284310698589891</v>
      </c>
      <c r="AS97" s="5570">
        <v>0.58869622006258693</v>
      </c>
      <c r="AT97" s="5570">
        <v>0.5675250495407943</v>
      </c>
      <c r="AU97" s="5570">
        <v>0.66134228487619473</v>
      </c>
      <c r="AV97" s="5570">
        <v>0.67947825864727907</v>
      </c>
      <c r="AW97" s="5570">
        <v>0.66315366246382845</v>
      </c>
      <c r="AX97" s="5570">
        <v>0.66578483080486872</v>
      </c>
      <c r="AY97" s="5570">
        <v>0.73360405234468951</v>
      </c>
      <c r="AZ97" s="5570">
        <v>0.71151761449858864</v>
      </c>
      <c r="BA97" s="5570">
        <v>0.76123624535667433</v>
      </c>
      <c r="BB97" s="5570">
        <v>0.74620325109597008</v>
      </c>
      <c r="BC97" s="5570">
        <v>0.77348511800024222</v>
      </c>
    </row>
    <row r="98" spans="1:55">
      <c r="A98" s="6090"/>
      <c r="B98" s="6095"/>
      <c r="C98" s="6095"/>
      <c r="D98" s="6095"/>
      <c r="E98" s="6095"/>
      <c r="F98" s="6095"/>
      <c r="G98" s="6095"/>
      <c r="H98" s="6095"/>
      <c r="I98" s="6095"/>
      <c r="J98" s="6095"/>
      <c r="K98" s="6095"/>
      <c r="L98" s="6095"/>
      <c r="M98" s="6095"/>
      <c r="N98" s="6095"/>
      <c r="O98" s="6085"/>
      <c r="P98" s="5531"/>
      <c r="Q98" s="5486"/>
      <c r="R98" s="5569"/>
      <c r="S98" s="5569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</row>
    <row r="99" spans="1:55">
      <c r="A99" s="6090"/>
      <c r="B99" s="6095"/>
      <c r="C99" s="6095"/>
      <c r="D99" s="6095"/>
      <c r="E99" s="6095"/>
      <c r="F99" s="6095"/>
      <c r="G99" s="6095"/>
      <c r="H99" s="6095"/>
      <c r="I99" s="6095"/>
      <c r="J99" s="6095"/>
      <c r="K99" s="6095"/>
      <c r="L99" s="6095"/>
      <c r="M99" s="6095"/>
      <c r="N99" s="6095"/>
      <c r="O99" s="6085"/>
      <c r="P99" s="5531" t="s">
        <v>4240</v>
      </c>
      <c r="Q99" s="5504" t="s">
        <v>2930</v>
      </c>
      <c r="R99" s="5567">
        <f>+SUM(R101:R104,R107)</f>
        <v>0.13971088547427532</v>
      </c>
      <c r="S99" s="5567">
        <f t="shared" ref="S99:AY99" si="24">+SUM(S101:S104,S107)</f>
        <v>0.13208067483395908</v>
      </c>
      <c r="T99" s="5567">
        <f t="shared" si="24"/>
        <v>8.1268955301599805E-2</v>
      </c>
      <c r="U99" s="5567">
        <f t="shared" si="24"/>
        <v>8.5171181981956418E-2</v>
      </c>
      <c r="V99" s="5567">
        <f t="shared" si="24"/>
        <v>7.9556105193988466E-2</v>
      </c>
      <c r="W99" s="5567">
        <f t="shared" si="24"/>
        <v>0.11282116367202655</v>
      </c>
      <c r="X99" s="5567">
        <f t="shared" si="24"/>
        <v>0.12677038446604716</v>
      </c>
      <c r="Y99" s="5567">
        <f t="shared" si="24"/>
        <v>0.13367102504350148</v>
      </c>
      <c r="Z99" s="5567">
        <f t="shared" si="24"/>
        <v>0.11306086798124862</v>
      </c>
      <c r="AA99" s="5567">
        <f t="shared" si="24"/>
        <v>0.11126358377043484</v>
      </c>
      <c r="AB99" s="5567">
        <f t="shared" si="24"/>
        <v>0.15040791638014644</v>
      </c>
      <c r="AC99" s="5567">
        <f t="shared" si="24"/>
        <v>0.19345412863547415</v>
      </c>
      <c r="AD99" s="5567">
        <f t="shared" si="24"/>
        <v>0.21537395970280213</v>
      </c>
      <c r="AE99" s="5567">
        <f t="shared" si="24"/>
        <v>0.23048425223680702</v>
      </c>
      <c r="AF99" s="5567">
        <f t="shared" si="24"/>
        <v>0.2613530202661008</v>
      </c>
      <c r="AG99" s="5567">
        <f t="shared" si="24"/>
        <v>0.24208632158209331</v>
      </c>
      <c r="AH99" s="5567">
        <f t="shared" si="24"/>
        <v>0.23656581487709077</v>
      </c>
      <c r="AI99" s="5567">
        <f t="shared" si="24"/>
        <v>0.26381950052744058</v>
      </c>
      <c r="AJ99" s="5567">
        <f t="shared" si="24"/>
        <v>0.2181293119658633</v>
      </c>
      <c r="AK99" s="5567">
        <f t="shared" si="24"/>
        <v>0.23404073070039405</v>
      </c>
      <c r="AL99" s="5567">
        <f t="shared" si="24"/>
        <v>0.18385897023276049</v>
      </c>
      <c r="AM99" s="5567">
        <f t="shared" si="24"/>
        <v>0.18970043833971542</v>
      </c>
      <c r="AN99" s="5567">
        <f t="shared" si="24"/>
        <v>0.16020186666575209</v>
      </c>
      <c r="AO99" s="5567">
        <f t="shared" si="24"/>
        <v>0.17135439739865016</v>
      </c>
      <c r="AP99" s="5567">
        <f t="shared" si="24"/>
        <v>0.181197316218079</v>
      </c>
      <c r="AQ99" s="5567">
        <f t="shared" si="24"/>
        <v>0.20169008471357336</v>
      </c>
      <c r="AR99" s="5567">
        <f t="shared" si="24"/>
        <v>0.20693525028421014</v>
      </c>
      <c r="AS99" s="5567">
        <f t="shared" si="24"/>
        <v>0.20595305717431053</v>
      </c>
      <c r="AT99" s="5567">
        <f t="shared" si="24"/>
        <v>0.19876599436223288</v>
      </c>
      <c r="AU99" s="5567">
        <f t="shared" si="24"/>
        <v>0.22604287683804147</v>
      </c>
      <c r="AV99" s="5567">
        <f t="shared" si="24"/>
        <v>0.25915312768944421</v>
      </c>
      <c r="AW99" s="5567">
        <f t="shared" si="24"/>
        <v>0.26595761777422489</v>
      </c>
      <c r="AX99" s="5567">
        <f t="shared" si="24"/>
        <v>0.25962395648196168</v>
      </c>
      <c r="AY99" s="5567">
        <f t="shared" si="24"/>
        <v>0.28734585369962162</v>
      </c>
      <c r="AZ99" s="5567">
        <f>+SUM(AZ101:AZ104,AZ107)</f>
        <v>0.29817253909583519</v>
      </c>
      <c r="BA99" s="5567">
        <f>+SUM(BA101:BA104,BA107)</f>
        <v>0.32550648776647245</v>
      </c>
      <c r="BB99" s="5567">
        <f>+SUM(BB101:BB104,BB107)</f>
        <v>0.2700500961227506</v>
      </c>
      <c r="BC99" s="5567">
        <f>+SUM(BC101:BC104,BC107)</f>
        <v>0.2701881118463943</v>
      </c>
    </row>
    <row r="100" spans="1:55">
      <c r="A100" s="6090"/>
      <c r="B100" s="6095"/>
      <c r="C100" s="6095"/>
      <c r="D100" s="6095"/>
      <c r="E100" s="6095"/>
      <c r="F100" s="6095"/>
      <c r="G100" s="6095"/>
      <c r="H100" s="6095"/>
      <c r="I100" s="6095"/>
      <c r="J100" s="6095"/>
      <c r="K100" s="6095"/>
      <c r="L100" s="6095"/>
      <c r="M100" s="6095"/>
      <c r="N100" s="6095"/>
      <c r="O100" s="6085"/>
      <c r="P100" s="5531"/>
      <c r="Q100" s="5486"/>
      <c r="R100" s="5569"/>
      <c r="S100" s="5569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</row>
    <row r="101" spans="1:55">
      <c r="A101" s="6090"/>
      <c r="B101" s="6095"/>
      <c r="C101" s="6095"/>
      <c r="D101" s="6095"/>
      <c r="E101" s="6095"/>
      <c r="F101" s="6095"/>
      <c r="G101" s="6095"/>
      <c r="H101" s="6095"/>
      <c r="I101" s="6095"/>
      <c r="J101" s="6095"/>
      <c r="K101" s="6095"/>
      <c r="L101" s="6095"/>
      <c r="M101" s="6095"/>
      <c r="N101" s="6095"/>
      <c r="O101" s="6085"/>
      <c r="P101" s="5531" t="s">
        <v>4241</v>
      </c>
      <c r="Q101" s="5505" t="s">
        <v>2931</v>
      </c>
      <c r="R101" s="5570">
        <v>0</v>
      </c>
      <c r="S101" s="5570">
        <v>0</v>
      </c>
      <c r="T101" s="5570">
        <v>0</v>
      </c>
      <c r="U101" s="5570">
        <v>0</v>
      </c>
      <c r="V101" s="5570">
        <v>0</v>
      </c>
      <c r="W101" s="5570">
        <v>0</v>
      </c>
      <c r="X101" s="5570">
        <v>0</v>
      </c>
      <c r="Y101" s="5570">
        <v>0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3.0505016803802767E-2</v>
      </c>
      <c r="AF101" s="5570">
        <v>3.4584745760654005E-2</v>
      </c>
      <c r="AG101" s="5570">
        <v>3.1758503931638218E-2</v>
      </c>
      <c r="AH101" s="5570">
        <v>3.4558397226801332E-2</v>
      </c>
      <c r="AI101" s="5570">
        <v>3.9895984472909145E-2</v>
      </c>
      <c r="AJ101" s="5570">
        <v>1.4078284044779526E-2</v>
      </c>
      <c r="AK101" s="5570">
        <v>1.3988133732360951E-2</v>
      </c>
      <c r="AL101" s="5570">
        <v>2.305543605706566E-2</v>
      </c>
      <c r="AM101" s="5570">
        <v>2.9193526401036354E-2</v>
      </c>
      <c r="AN101" s="5570">
        <v>2.455564435868849E-2</v>
      </c>
      <c r="AO101" s="5570">
        <v>2.5498773756484919E-2</v>
      </c>
      <c r="AP101" s="5570">
        <v>2.6805437000402194E-2</v>
      </c>
      <c r="AQ101" s="5570">
        <v>2.9929578918630587E-2</v>
      </c>
      <c r="AR101" s="5570">
        <v>3.0821268317364908E-2</v>
      </c>
      <c r="AS101" s="5570">
        <v>3.2304885646911169E-2</v>
      </c>
      <c r="AT101" s="5570">
        <v>3.0380357727297001E-2</v>
      </c>
      <c r="AU101" s="5570">
        <v>3.9290499526521763E-2</v>
      </c>
      <c r="AV101" s="5570">
        <v>3.5206185304828094E-2</v>
      </c>
      <c r="AW101" s="5570">
        <v>4.1784080980289989E-2</v>
      </c>
      <c r="AX101" s="5570">
        <v>4.1265807541317451E-2</v>
      </c>
      <c r="AY101" s="5570">
        <v>4.3454210171900286E-2</v>
      </c>
      <c r="AZ101" s="5570">
        <v>4.3462095876769996E-2</v>
      </c>
      <c r="BA101" s="5570">
        <v>4.4721059270554205E-2</v>
      </c>
      <c r="BB101" s="5570">
        <v>3.6863731404313448E-2</v>
      </c>
      <c r="BC101" s="5570">
        <v>4.0821428722977948E-2</v>
      </c>
    </row>
    <row r="102" spans="1:55">
      <c r="A102" s="6090"/>
      <c r="B102" s="6095"/>
      <c r="C102" s="6095"/>
      <c r="D102" s="6095"/>
      <c r="E102" s="6095"/>
      <c r="F102" s="6095"/>
      <c r="G102" s="6095"/>
      <c r="H102" s="6095"/>
      <c r="I102" s="6095"/>
      <c r="J102" s="6095"/>
      <c r="K102" s="6095"/>
      <c r="L102" s="6095"/>
      <c r="M102" s="6095"/>
      <c r="N102" s="6095"/>
      <c r="O102" s="6085"/>
      <c r="P102" s="5528" t="s">
        <v>4242</v>
      </c>
      <c r="Q102" s="5499" t="s">
        <v>2932</v>
      </c>
      <c r="R102" s="5569">
        <v>1.1200781251879012E-2</v>
      </c>
      <c r="S102" s="5569">
        <v>1.050694636778708E-2</v>
      </c>
      <c r="T102" s="5569">
        <v>6.4124731412539852E-3</v>
      </c>
      <c r="U102" s="5569">
        <v>6.663228767234579E-3</v>
      </c>
      <c r="V102" s="5569">
        <v>6.1682851555519861E-3</v>
      </c>
      <c r="W102" s="5569">
        <v>8.6649316379384649E-3</v>
      </c>
      <c r="X102" s="5569">
        <v>9.5985543918529256E-3</v>
      </c>
      <c r="Y102" s="5569">
        <v>9.9717773640020466E-3</v>
      </c>
      <c r="Z102" s="5569">
        <v>8.3583251618860582E-3</v>
      </c>
      <c r="AA102" s="5569">
        <v>7.5897706413323093E-3</v>
      </c>
      <c r="AB102" s="5569">
        <v>9.4388953391166593E-3</v>
      </c>
      <c r="AC102" s="5569">
        <v>1.1142384074992691E-2</v>
      </c>
      <c r="AD102" s="5569">
        <v>1.1363895934054378E-2</v>
      </c>
      <c r="AE102" s="5569">
        <v>1.104629978585242E-2</v>
      </c>
      <c r="AF102" s="5569">
        <v>1.3925050610670217E-2</v>
      </c>
      <c r="AG102" s="5569">
        <v>1.2969890965503097E-2</v>
      </c>
      <c r="AH102" s="5569">
        <v>6.3804117117669569E-3</v>
      </c>
      <c r="AI102" s="5569">
        <v>5.1679907450458609E-3</v>
      </c>
      <c r="AJ102" s="5569">
        <v>5.3978680933989686E-4</v>
      </c>
      <c r="AK102" s="5569">
        <v>7.484967122808983E-4</v>
      </c>
      <c r="AL102" s="5569">
        <v>7.4644615453126485E-4</v>
      </c>
      <c r="AM102" s="5569">
        <v>3.5647377158052809E-4</v>
      </c>
      <c r="AN102" s="5569">
        <v>3.0876407159412169E-4</v>
      </c>
      <c r="AO102" s="5569">
        <v>3.3306060071810583E-4</v>
      </c>
      <c r="AP102" s="5569">
        <v>3.5713118381582737E-4</v>
      </c>
      <c r="AQ102" s="5569">
        <v>3.9301734076259198E-4</v>
      </c>
      <c r="AR102" s="5569">
        <v>9.8743557534240658E-4</v>
      </c>
      <c r="AS102" s="5569">
        <v>4.3177447095328928E-4</v>
      </c>
      <c r="AT102" s="5569">
        <v>1.4804237186356471E-3</v>
      </c>
      <c r="AU102" s="5569">
        <v>1.3644818064592207E-3</v>
      </c>
      <c r="AV102" s="5569">
        <v>4.762419592141214E-3</v>
      </c>
      <c r="AW102" s="5569">
        <v>6.3242047728766012E-3</v>
      </c>
      <c r="AX102" s="5569">
        <v>9.7395955738392107E-3</v>
      </c>
      <c r="AY102" s="5569">
        <v>1.1715037656076805E-2</v>
      </c>
      <c r="AZ102" s="5569">
        <v>3.730477625262358E-2</v>
      </c>
      <c r="BA102" s="5569">
        <v>5.4778987473604358E-2</v>
      </c>
      <c r="BB102" s="5569">
        <v>7.5516735801026743E-3</v>
      </c>
      <c r="BC102" s="5569">
        <v>6.4819644748007228E-3</v>
      </c>
    </row>
    <row r="103" spans="1:55">
      <c r="A103" s="6090"/>
      <c r="B103" s="6095"/>
      <c r="C103" s="6095"/>
      <c r="D103" s="6095"/>
      <c r="E103" s="6095"/>
      <c r="F103" s="6095"/>
      <c r="G103" s="6095"/>
      <c r="H103" s="6095"/>
      <c r="I103" s="6095"/>
      <c r="J103" s="6095"/>
      <c r="K103" s="6095"/>
      <c r="L103" s="6095"/>
      <c r="M103" s="6095"/>
      <c r="N103" s="6095"/>
      <c r="O103" s="6085"/>
      <c r="P103" s="5531" t="s">
        <v>4243</v>
      </c>
      <c r="Q103" s="5505" t="s">
        <v>2933</v>
      </c>
      <c r="R103" s="5570">
        <v>1.0528816951407231E-2</v>
      </c>
      <c r="S103" s="5570">
        <v>9.4376593829649004E-3</v>
      </c>
      <c r="T103" s="5570">
        <v>5.4774217586251346E-3</v>
      </c>
      <c r="U103" s="5570">
        <v>5.3812171160646047E-3</v>
      </c>
      <c r="V103" s="5570">
        <v>4.6766044660460021E-3</v>
      </c>
      <c r="W103" s="5570">
        <v>6.1133572933161186E-3</v>
      </c>
      <c r="X103" s="5570">
        <v>6.0036056919124635E-3</v>
      </c>
      <c r="Y103" s="5570">
        <v>5.3921612693692573E-3</v>
      </c>
      <c r="Z103" s="5570">
        <v>4.0833861684629645E-3</v>
      </c>
      <c r="AA103" s="5570">
        <v>3.011464965600898E-3</v>
      </c>
      <c r="AB103" s="5570">
        <v>3.0417135037958064E-3</v>
      </c>
      <c r="AC103" s="5570">
        <v>2.9162397936542718E-3</v>
      </c>
      <c r="AD103" s="5570">
        <v>2.4155738951268267E-3</v>
      </c>
      <c r="AE103" s="5570">
        <v>1.9249472752278763E-3</v>
      </c>
      <c r="AF103" s="5570">
        <v>2.2152514998837114E-3</v>
      </c>
      <c r="AG103" s="5570">
        <v>2.2711728642662182E-3</v>
      </c>
      <c r="AH103" s="5570">
        <v>3.0290764702135442E-3</v>
      </c>
      <c r="AI103" s="5570">
        <v>6.0289359586433782E-3</v>
      </c>
      <c r="AJ103" s="5570">
        <v>3.9707655776162615E-3</v>
      </c>
      <c r="AK103" s="5570">
        <v>5.6643003030439317E-3</v>
      </c>
      <c r="AL103" s="5570">
        <v>4.879207857510396E-3</v>
      </c>
      <c r="AM103" s="5570">
        <v>4.6379260316028147E-3</v>
      </c>
      <c r="AN103" s="5570">
        <v>4.0851911932098424E-3</v>
      </c>
      <c r="AO103" s="5570">
        <v>4.5428275140542455E-3</v>
      </c>
      <c r="AP103" s="5570">
        <v>4.7631019492090938E-3</v>
      </c>
      <c r="AQ103" s="5570">
        <v>5.0494959314804719E-3</v>
      </c>
      <c r="AR103" s="5570">
        <v>5.140979328108251E-3</v>
      </c>
      <c r="AS103" s="5570">
        <v>5.1780471406005111E-3</v>
      </c>
      <c r="AT103" s="5570">
        <v>4.9677330172325932E-3</v>
      </c>
      <c r="AU103" s="5570">
        <v>6.1961159499150324E-3</v>
      </c>
      <c r="AV103" s="5570">
        <v>5.4711090081337168E-3</v>
      </c>
      <c r="AW103" s="5570">
        <v>5.3555777238911868E-3</v>
      </c>
      <c r="AX103" s="5570">
        <v>5.4790711619602164E-3</v>
      </c>
      <c r="AY103" s="5570">
        <v>5.965240797542657E-3</v>
      </c>
      <c r="AZ103" s="5570">
        <v>6.0365371983653691E-3</v>
      </c>
      <c r="BA103" s="5570">
        <v>6.6300056182819721E-3</v>
      </c>
      <c r="BB103" s="5570">
        <v>6.8489781105274799E-3</v>
      </c>
      <c r="BC103" s="5570">
        <v>7.4625691056225451E-3</v>
      </c>
    </row>
    <row r="104" spans="1:55">
      <c r="A104" s="6090"/>
      <c r="B104" s="6095"/>
      <c r="C104" s="6095"/>
      <c r="D104" s="6095"/>
      <c r="E104" s="6095"/>
      <c r="F104" s="6095"/>
      <c r="G104" s="6095"/>
      <c r="H104" s="6095"/>
      <c r="I104" s="6095"/>
      <c r="J104" s="6095"/>
      <c r="K104" s="6095"/>
      <c r="L104" s="6095"/>
      <c r="M104" s="6095"/>
      <c r="N104" s="6095"/>
      <c r="O104" s="6085"/>
      <c r="P104" s="5531" t="s">
        <v>4244</v>
      </c>
      <c r="Q104" s="5499" t="s">
        <v>2934</v>
      </c>
      <c r="R104" s="5569">
        <f>+SUM(R105:R106)</f>
        <v>7.1834233662529459E-2</v>
      </c>
      <c r="S104" s="5569">
        <f t="shared" ref="S104:AY104" si="25">+SUM(S105:S106)</f>
        <v>6.7969709642414416E-2</v>
      </c>
      <c r="T104" s="5569">
        <f t="shared" si="25"/>
        <v>4.1859065071447037E-2</v>
      </c>
      <c r="U104" s="5569">
        <f t="shared" si="25"/>
        <v>4.3909797727378963E-2</v>
      </c>
      <c r="V104" s="5569">
        <f t="shared" si="25"/>
        <v>4.1054713571170562E-2</v>
      </c>
      <c r="W104" s="5569">
        <f t="shared" si="25"/>
        <v>5.8279999499773402E-2</v>
      </c>
      <c r="X104" s="5569">
        <f t="shared" si="25"/>
        <v>6.5584109414989142E-2</v>
      </c>
      <c r="Y104" s="5569">
        <f t="shared" si="25"/>
        <v>6.9260744764856524E-2</v>
      </c>
      <c r="Z104" s="5569">
        <f t="shared" si="25"/>
        <v>5.8635978016509167E-2</v>
      </c>
      <c r="AA104" s="5569">
        <f t="shared" si="25"/>
        <v>5.893981950701193E-2</v>
      </c>
      <c r="AB104" s="5569">
        <f t="shared" si="25"/>
        <v>8.114029060631639E-2</v>
      </c>
      <c r="AC104" s="5569">
        <f t="shared" si="25"/>
        <v>0.10602999753452816</v>
      </c>
      <c r="AD104" s="5569">
        <f t="shared" si="25"/>
        <v>0.11970522672263707</v>
      </c>
      <c r="AE104" s="5569">
        <f t="shared" si="25"/>
        <v>0.12978919191998525</v>
      </c>
      <c r="AF104" s="5569">
        <f t="shared" si="25"/>
        <v>0.13956053712871011</v>
      </c>
      <c r="AG104" s="5569">
        <f t="shared" si="25"/>
        <v>0.13528957675758355</v>
      </c>
      <c r="AH104" s="5569">
        <f t="shared" si="25"/>
        <v>0.17441375907884374</v>
      </c>
      <c r="AI104" s="5569">
        <f t="shared" si="25"/>
        <v>0.19595638720526118</v>
      </c>
      <c r="AJ104" s="5569">
        <f t="shared" si="25"/>
        <v>0.18676126870847287</v>
      </c>
      <c r="AK104" s="5569">
        <f t="shared" si="25"/>
        <v>0.19790031247820711</v>
      </c>
      <c r="AL104" s="5569">
        <f t="shared" si="25"/>
        <v>0.12471841306475556</v>
      </c>
      <c r="AM104" s="5569">
        <f t="shared" si="25"/>
        <v>0.12179739620439095</v>
      </c>
      <c r="AN104" s="5569">
        <f t="shared" si="25"/>
        <v>0.1039240368527023</v>
      </c>
      <c r="AO104" s="5569">
        <f t="shared" si="25"/>
        <v>0.11249694981995556</v>
      </c>
      <c r="AP104" s="5569">
        <f t="shared" si="25"/>
        <v>0.11784120057528605</v>
      </c>
      <c r="AQ104" s="5569">
        <f t="shared" si="25"/>
        <v>0.13239595352876538</v>
      </c>
      <c r="AR104" s="5569">
        <f t="shared" si="25"/>
        <v>0.13319241678145635</v>
      </c>
      <c r="AS104" s="5569">
        <f t="shared" si="25"/>
        <v>0.13166088580304602</v>
      </c>
      <c r="AT104" s="5569">
        <f t="shared" si="25"/>
        <v>0.12641113844061744</v>
      </c>
      <c r="AU104" s="5569">
        <f t="shared" si="25"/>
        <v>0.13931954376538505</v>
      </c>
      <c r="AV104" s="5569">
        <f t="shared" si="25"/>
        <v>0.17593719890163154</v>
      </c>
      <c r="AW104" s="5569">
        <f t="shared" si="25"/>
        <v>0.17372015326908105</v>
      </c>
      <c r="AX104" s="5569">
        <f t="shared" si="25"/>
        <v>0.16410344395549736</v>
      </c>
      <c r="AY104" s="5569">
        <f t="shared" si="25"/>
        <v>0.18266679154994445</v>
      </c>
      <c r="AZ104" s="5569">
        <f>+SUM(AZ105:AZ106)</f>
        <v>0.16770710053900093</v>
      </c>
      <c r="BA104" s="5569">
        <f>+SUM(BA105:BA106)</f>
        <v>0.17496834293085956</v>
      </c>
      <c r="BB104" s="5569">
        <f>+SUM(BB105:BB106)</f>
        <v>0.17590957932951432</v>
      </c>
      <c r="BC104" s="5569">
        <f>+SUM(BC105:BC106)</f>
        <v>0.17137283041855211</v>
      </c>
    </row>
    <row r="105" spans="1:55">
      <c r="A105" s="6090"/>
      <c r="B105" s="6095"/>
      <c r="C105" s="6095"/>
      <c r="D105" s="6095"/>
      <c r="E105" s="6095"/>
      <c r="F105" s="6095"/>
      <c r="G105" s="6095"/>
      <c r="H105" s="6095"/>
      <c r="I105" s="6095"/>
      <c r="J105" s="6095"/>
      <c r="K105" s="6095"/>
      <c r="L105" s="6095"/>
      <c r="M105" s="6095"/>
      <c r="N105" s="6095"/>
      <c r="O105" s="6085"/>
      <c r="P105" s="5534" t="s">
        <v>4245</v>
      </c>
      <c r="Q105" s="5505" t="s">
        <v>2935</v>
      </c>
      <c r="R105" s="5570">
        <v>7.1834233662529459E-2</v>
      </c>
      <c r="S105" s="5570">
        <v>6.7969709642414416E-2</v>
      </c>
      <c r="T105" s="5570">
        <v>4.1859065071447037E-2</v>
      </c>
      <c r="U105" s="5570">
        <v>4.3909797727378963E-2</v>
      </c>
      <c r="V105" s="5570">
        <v>4.1054713571170562E-2</v>
      </c>
      <c r="W105" s="5570">
        <v>5.8279999499773402E-2</v>
      </c>
      <c r="X105" s="5570">
        <v>6.5584109414989142E-2</v>
      </c>
      <c r="Y105" s="5570">
        <v>6.9260744764856524E-2</v>
      </c>
      <c r="Z105" s="5570">
        <v>5.8635978016509167E-2</v>
      </c>
      <c r="AA105" s="5570">
        <v>5.893981950701193E-2</v>
      </c>
      <c r="AB105" s="5570">
        <v>8.114029060631639E-2</v>
      </c>
      <c r="AC105" s="5570">
        <v>0.10602999753452816</v>
      </c>
      <c r="AD105" s="5570">
        <v>0.11970522672263707</v>
      </c>
      <c r="AE105" s="5570">
        <v>0.12519078651365184</v>
      </c>
      <c r="AF105" s="5570">
        <v>0.13634929208867888</v>
      </c>
      <c r="AG105" s="5570">
        <v>0.13095332152162736</v>
      </c>
      <c r="AH105" s="5570">
        <v>0.17070923285818396</v>
      </c>
      <c r="AI105" s="5570">
        <v>0.1904760364961112</v>
      </c>
      <c r="AJ105" s="5570">
        <v>0.18612158781320781</v>
      </c>
      <c r="AK105" s="5570">
        <v>0.19711812156872804</v>
      </c>
      <c r="AL105" s="5570">
        <v>0.12369191851407629</v>
      </c>
      <c r="AM105" s="5570">
        <v>0.12065597482067283</v>
      </c>
      <c r="AN105" s="5570">
        <v>0.10303870846780254</v>
      </c>
      <c r="AO105" s="5570">
        <v>0.11156578834487753</v>
      </c>
      <c r="AP105" s="5570">
        <v>0.11677695335002634</v>
      </c>
      <c r="AQ105" s="5570">
        <v>0.13117623855742983</v>
      </c>
      <c r="AR105" s="5570">
        <v>0.13187134965125405</v>
      </c>
      <c r="AS105" s="5570">
        <v>0.13021114771778367</v>
      </c>
      <c r="AT105" s="5570">
        <v>0.12510147457520793</v>
      </c>
      <c r="AU105" s="5570">
        <v>0.1378030910978876</v>
      </c>
      <c r="AV105" s="5570">
        <v>0.17460602826705832</v>
      </c>
      <c r="AW105" s="5570">
        <v>0.17228483251556648</v>
      </c>
      <c r="AX105" s="5570">
        <v>0.16260654892918952</v>
      </c>
      <c r="AY105" s="5570">
        <v>0.18107059702259515</v>
      </c>
      <c r="AZ105" s="5570">
        <v>0.16454743269211894</v>
      </c>
      <c r="BA105" s="5570">
        <v>0.16988959461702105</v>
      </c>
      <c r="BB105" s="5570">
        <v>0.17414498155555558</v>
      </c>
      <c r="BC105" s="5570">
        <v>0.16938868406757729</v>
      </c>
    </row>
    <row r="106" spans="1:55">
      <c r="A106" s="6090"/>
      <c r="B106" s="6095"/>
      <c r="C106" s="6095"/>
      <c r="D106" s="6095"/>
      <c r="E106" s="6095"/>
      <c r="F106" s="6095"/>
      <c r="G106" s="6095"/>
      <c r="H106" s="6095"/>
      <c r="I106" s="6095"/>
      <c r="J106" s="6095"/>
      <c r="K106" s="6095"/>
      <c r="L106" s="6095"/>
      <c r="M106" s="6095"/>
      <c r="N106" s="6095"/>
      <c r="O106" s="6085"/>
      <c r="P106" s="5531" t="s">
        <v>4246</v>
      </c>
      <c r="Q106" s="5499" t="s">
        <v>2936</v>
      </c>
      <c r="R106" s="5569">
        <v>0</v>
      </c>
      <c r="S106" s="5569">
        <v>0</v>
      </c>
      <c r="T106" s="5569">
        <v>0</v>
      </c>
      <c r="U106" s="5569">
        <v>0</v>
      </c>
      <c r="V106" s="5569">
        <v>0</v>
      </c>
      <c r="W106" s="5569">
        <v>0</v>
      </c>
      <c r="X106" s="5569">
        <v>0</v>
      </c>
      <c r="Y106" s="5569">
        <v>0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4.5984054063334034E-3</v>
      </c>
      <c r="AF106" s="5569">
        <v>3.2112450400312246E-3</v>
      </c>
      <c r="AG106" s="5569">
        <v>4.3362552359561789E-3</v>
      </c>
      <c r="AH106" s="5569">
        <v>3.7045262206597805E-3</v>
      </c>
      <c r="AI106" s="5569">
        <v>5.4803507091499941E-3</v>
      </c>
      <c r="AJ106" s="5569">
        <v>6.3968089526504808E-4</v>
      </c>
      <c r="AK106" s="5569">
        <v>7.821909094790551E-4</v>
      </c>
      <c r="AL106" s="5569">
        <v>1.0264945506792749E-3</v>
      </c>
      <c r="AM106" s="5569">
        <v>1.1414213837181205E-3</v>
      </c>
      <c r="AN106" s="5569">
        <v>8.8532838489975801E-4</v>
      </c>
      <c r="AO106" s="5569">
        <v>9.3116147507802608E-4</v>
      </c>
      <c r="AP106" s="5569">
        <v>1.064247225259708E-3</v>
      </c>
      <c r="AQ106" s="5569">
        <v>1.21971497133555E-3</v>
      </c>
      <c r="AR106" s="5569">
        <v>1.3210671302023094E-3</v>
      </c>
      <c r="AS106" s="5569">
        <v>1.4497380852623702E-3</v>
      </c>
      <c r="AT106" s="5569">
        <v>1.3096638654094995E-3</v>
      </c>
      <c r="AU106" s="5569">
        <v>1.5164526674974468E-3</v>
      </c>
      <c r="AV106" s="5569">
        <v>1.3311706345732102E-3</v>
      </c>
      <c r="AW106" s="5569">
        <v>1.4353207535145727E-3</v>
      </c>
      <c r="AX106" s="5569">
        <v>1.4968950263078314E-3</v>
      </c>
      <c r="AY106" s="5569">
        <v>1.5961945273493055E-3</v>
      </c>
      <c r="AZ106" s="5569">
        <v>3.15966784688198E-3</v>
      </c>
      <c r="BA106" s="5569">
        <v>5.0787483138385135E-3</v>
      </c>
      <c r="BB106" s="5569">
        <v>1.7645977739587371E-3</v>
      </c>
      <c r="BC106" s="5569">
        <v>1.9841463509748386E-3</v>
      </c>
    </row>
    <row r="107" spans="1:55">
      <c r="A107" s="6090"/>
      <c r="B107" s="6095"/>
      <c r="C107" s="6095"/>
      <c r="D107" s="6095"/>
      <c r="E107" s="6095"/>
      <c r="F107" s="6095"/>
      <c r="G107" s="6095"/>
      <c r="H107" s="6095"/>
      <c r="I107" s="6095"/>
      <c r="J107" s="6095"/>
      <c r="K107" s="6095"/>
      <c r="L107" s="6095"/>
      <c r="M107" s="6095"/>
      <c r="N107" s="6095"/>
      <c r="O107" s="6085"/>
      <c r="P107" s="5531" t="s">
        <v>4247</v>
      </c>
      <c r="Q107" s="5505" t="s">
        <v>2937</v>
      </c>
      <c r="R107" s="5570">
        <v>4.6147053608459609E-2</v>
      </c>
      <c r="S107" s="5570">
        <v>4.4166359440792682E-2</v>
      </c>
      <c r="T107" s="5570">
        <v>2.751999533027364E-2</v>
      </c>
      <c r="U107" s="5570">
        <v>2.9216938371278263E-2</v>
      </c>
      <c r="V107" s="5570">
        <v>2.7656502001219909E-2</v>
      </c>
      <c r="W107" s="5570">
        <v>3.9762875240998558E-2</v>
      </c>
      <c r="X107" s="5570">
        <v>4.5584114967292623E-2</v>
      </c>
      <c r="Y107" s="5570">
        <v>4.9046341645273647E-2</v>
      </c>
      <c r="Z107" s="5570">
        <v>4.1983178634390425E-2</v>
      </c>
      <c r="AA107" s="5570">
        <v>4.1722528656489705E-2</v>
      </c>
      <c r="AB107" s="5570">
        <v>5.6787016930917603E-2</v>
      </c>
      <c r="AC107" s="5570">
        <v>7.3365507232299024E-2</v>
      </c>
      <c r="AD107" s="5570">
        <v>8.1889263150983854E-2</v>
      </c>
      <c r="AE107" s="5570">
        <v>5.7218796451938704E-2</v>
      </c>
      <c r="AF107" s="5570">
        <v>7.1067435266182755E-2</v>
      </c>
      <c r="AG107" s="5570">
        <v>5.9797177063102239E-2</v>
      </c>
      <c r="AH107" s="5570">
        <v>1.8184170389465217E-2</v>
      </c>
      <c r="AI107" s="5570">
        <v>1.6770202145581E-2</v>
      </c>
      <c r="AJ107" s="5570">
        <v>1.277920682565473E-2</v>
      </c>
      <c r="AK107" s="5570">
        <v>1.5739487474501167E-2</v>
      </c>
      <c r="AL107" s="5570">
        <v>3.0459467098897602E-2</v>
      </c>
      <c r="AM107" s="5570">
        <v>3.3715115931104767E-2</v>
      </c>
      <c r="AN107" s="5570">
        <v>2.7328230189557361E-2</v>
      </c>
      <c r="AO107" s="5570">
        <v>2.8482785707437352E-2</v>
      </c>
      <c r="AP107" s="5570">
        <v>3.1430445509365822E-2</v>
      </c>
      <c r="AQ107" s="5570">
        <v>3.3922038993934353E-2</v>
      </c>
      <c r="AR107" s="5570">
        <v>3.6793150281938213E-2</v>
      </c>
      <c r="AS107" s="5570">
        <v>3.6377464112799553E-2</v>
      </c>
      <c r="AT107" s="5570">
        <v>3.5526341458450204E-2</v>
      </c>
      <c r="AU107" s="5570">
        <v>3.9872235789760402E-2</v>
      </c>
      <c r="AV107" s="5570">
        <v>3.777621488270963E-2</v>
      </c>
      <c r="AW107" s="5570">
        <v>3.8773601028086038E-2</v>
      </c>
      <c r="AX107" s="5570">
        <v>3.9036038249347427E-2</v>
      </c>
      <c r="AY107" s="5570">
        <v>4.3544573524157443E-2</v>
      </c>
      <c r="AZ107" s="5570">
        <v>4.3662029229075305E-2</v>
      </c>
      <c r="BA107" s="5570">
        <v>4.4408092473172366E-2</v>
      </c>
      <c r="BB107" s="5570">
        <v>4.2876133698292705E-2</v>
      </c>
      <c r="BC107" s="5570">
        <v>4.4049319124440954E-2</v>
      </c>
    </row>
    <row r="108" spans="1:55">
      <c r="A108" s="6090"/>
      <c r="B108" s="6095"/>
      <c r="C108" s="6095"/>
      <c r="D108" s="6095"/>
      <c r="E108" s="6095"/>
      <c r="F108" s="6095"/>
      <c r="G108" s="6095"/>
      <c r="H108" s="6095"/>
      <c r="I108" s="6095"/>
      <c r="J108" s="6095"/>
      <c r="K108" s="6095"/>
      <c r="L108" s="6095"/>
      <c r="M108" s="6095"/>
      <c r="N108" s="6095"/>
      <c r="O108" s="6085"/>
      <c r="P108" s="5531"/>
      <c r="Q108" s="5507"/>
      <c r="R108" s="5571"/>
      <c r="S108" s="5571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</row>
    <row r="109" spans="1:55">
      <c r="A109" s="6090"/>
      <c r="B109" s="6095"/>
      <c r="C109" s="6095"/>
      <c r="D109" s="6095"/>
      <c r="E109" s="6095"/>
      <c r="F109" s="6095"/>
      <c r="G109" s="6095"/>
      <c r="H109" s="6095"/>
      <c r="I109" s="6095"/>
      <c r="J109" s="6095"/>
      <c r="K109" s="6095"/>
      <c r="L109" s="6095"/>
      <c r="M109" s="6095"/>
      <c r="N109" s="6095"/>
      <c r="O109" s="6085"/>
      <c r="P109" s="5531" t="s">
        <v>4248</v>
      </c>
      <c r="Q109" s="5504" t="s">
        <v>2938</v>
      </c>
      <c r="R109" s="5567">
        <v>3.3007632959357727E-2</v>
      </c>
      <c r="S109" s="5567">
        <v>3.9369035657785927E-2</v>
      </c>
      <c r="T109" s="5567">
        <v>2.861509734389707E-2</v>
      </c>
      <c r="U109" s="5567">
        <v>1.0934651582115684E-2</v>
      </c>
      <c r="V109" s="5567">
        <v>7.4959038276195596E-3</v>
      </c>
      <c r="W109" s="5567">
        <v>1.3819228196978176E-2</v>
      </c>
      <c r="X109" s="5567">
        <v>1.4752882804197009E-2</v>
      </c>
      <c r="Y109" s="5567">
        <v>1.5812124359892644E-2</v>
      </c>
      <c r="Z109" s="5567">
        <v>1.5083023676918234E-2</v>
      </c>
      <c r="AA109" s="5567">
        <v>1.2446715421658811E-2</v>
      </c>
      <c r="AB109" s="5567">
        <v>1.4067089039002714E-2</v>
      </c>
      <c r="AC109" s="5567">
        <v>1.5091004476642527E-2</v>
      </c>
      <c r="AD109" s="5567">
        <v>1.3986988867873003E-2</v>
      </c>
      <c r="AE109" s="5567">
        <v>1.2471320816050499E-2</v>
      </c>
      <c r="AF109" s="5567">
        <v>1.1379908662432738E-2</v>
      </c>
      <c r="AG109" s="5567">
        <v>1.666752808132493E-2</v>
      </c>
      <c r="AH109" s="5567">
        <v>2.5396412278404341E-2</v>
      </c>
      <c r="AI109" s="5567">
        <v>2.6163485959021956E-2</v>
      </c>
      <c r="AJ109" s="5567">
        <v>2.7028684620986055E-2</v>
      </c>
      <c r="AK109" s="5567">
        <v>2.8357942541039391E-2</v>
      </c>
      <c r="AL109" s="5567">
        <v>3.5086810104869963E-2</v>
      </c>
      <c r="AM109" s="5567">
        <v>4.4127680877276476E-2</v>
      </c>
      <c r="AN109" s="5567">
        <v>3.1871351337341307E-2</v>
      </c>
      <c r="AO109" s="5567">
        <v>2.8775076506595158E-2</v>
      </c>
      <c r="AP109" s="5567">
        <v>2.1169213526317471E-2</v>
      </c>
      <c r="AQ109" s="5567">
        <v>2.193500242280667E-2</v>
      </c>
      <c r="AR109" s="5567">
        <v>1.6335162125496017E-2</v>
      </c>
      <c r="AS109" s="5567">
        <v>1.6666225679452317E-2</v>
      </c>
      <c r="AT109" s="5567">
        <v>1.2973366203097997E-2</v>
      </c>
      <c r="AU109" s="5567">
        <v>1.5452434647886256E-2</v>
      </c>
      <c r="AV109" s="5567">
        <v>1.1071426679835097E-2</v>
      </c>
      <c r="AW109" s="5567">
        <v>7.8869734880375724E-3</v>
      </c>
      <c r="AX109" s="5567">
        <v>7.4831807532574519E-3</v>
      </c>
      <c r="AY109" s="5567">
        <v>8.0540482115588913E-3</v>
      </c>
      <c r="AZ109" s="5567">
        <v>8.4905706175180447E-3</v>
      </c>
      <c r="BA109" s="5567">
        <v>1.1410729089705765E-2</v>
      </c>
      <c r="BB109" s="5567">
        <v>8.3179580119257107E-3</v>
      </c>
      <c r="BC109" s="5567">
        <v>1.2096392692687001E-2</v>
      </c>
    </row>
    <row r="110" spans="1:55">
      <c r="A110" s="6090"/>
      <c r="B110" s="6095"/>
      <c r="C110" s="6095"/>
      <c r="D110" s="6095"/>
      <c r="E110" s="6095"/>
      <c r="F110" s="6095"/>
      <c r="G110" s="6095"/>
      <c r="H110" s="6095"/>
      <c r="I110" s="6095"/>
      <c r="J110" s="6095"/>
      <c r="K110" s="6095"/>
      <c r="L110" s="6095"/>
      <c r="M110" s="6095"/>
      <c r="N110" s="6095"/>
      <c r="O110" s="6085"/>
      <c r="P110" s="5512"/>
      <c r="Q110" s="5486"/>
      <c r="R110" s="5508"/>
      <c r="S110" s="5508"/>
      <c r="T110" s="5508"/>
      <c r="U110" s="5508"/>
      <c r="V110" s="5508"/>
      <c r="W110" s="5508"/>
      <c r="X110" s="5508"/>
      <c r="Y110" s="5508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487"/>
      <c r="AN110" s="5487"/>
      <c r="AO110" s="5487"/>
      <c r="AP110" s="5487"/>
      <c r="AQ110" s="5487"/>
      <c r="AR110" s="5487"/>
      <c r="AS110" s="5487"/>
      <c r="AT110" s="5487"/>
      <c r="AU110" s="5487"/>
      <c r="AV110" s="5487"/>
      <c r="AW110" s="5487"/>
      <c r="AX110" s="5487"/>
      <c r="AY110" s="5487"/>
      <c r="AZ110" s="5487"/>
      <c r="BA110" s="5487"/>
      <c r="BB110" s="5487"/>
      <c r="BC110" s="5487"/>
    </row>
    <row r="111" spans="1:55">
      <c r="A111" s="6090"/>
      <c r="B111" s="6095"/>
      <c r="C111" s="6095"/>
      <c r="D111" s="6095"/>
      <c r="E111" s="6095"/>
      <c r="F111" s="6095"/>
      <c r="G111" s="6095"/>
      <c r="H111" s="6095"/>
      <c r="I111" s="6095"/>
      <c r="J111" s="6095"/>
      <c r="K111" s="6095"/>
      <c r="L111" s="6095"/>
      <c r="M111" s="6095"/>
      <c r="N111" s="6095"/>
      <c r="O111" s="6085"/>
      <c r="P111" s="5512"/>
      <c r="Q111" s="5486" t="s">
        <v>4249</v>
      </c>
      <c r="R111" s="5486"/>
      <c r="S111" s="5486"/>
      <c r="T111" s="5486"/>
      <c r="U111" s="5486"/>
      <c r="V111" s="5488"/>
      <c r="W111" s="5488"/>
      <c r="X111" s="5488"/>
      <c r="Y111" s="5488"/>
      <c r="Z111" s="5488"/>
      <c r="AA111" s="5488"/>
      <c r="AB111" s="5488"/>
      <c r="AC111" s="5488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92"/>
      <c r="AN111" s="5503"/>
      <c r="AO111" s="5512"/>
      <c r="AP111" s="5512"/>
      <c r="AQ111" s="5512"/>
      <c r="AR111" s="5512"/>
      <c r="AS111" s="5512"/>
      <c r="AT111" s="5512"/>
      <c r="AU111" s="5512"/>
      <c r="AV111" s="5512"/>
      <c r="AW111" s="5512"/>
      <c r="AX111" s="5512"/>
      <c r="AY111" s="5512"/>
      <c r="AZ111" s="5512"/>
      <c r="BA111" s="5512"/>
      <c r="BB111" s="5512"/>
      <c r="BC111" s="5512"/>
    </row>
    <row r="112" spans="1:55">
      <c r="A112" s="6090"/>
      <c r="B112" s="6095"/>
      <c r="C112" s="6095"/>
      <c r="D112" s="6095"/>
      <c r="E112" s="6095"/>
      <c r="F112" s="6095"/>
      <c r="G112" s="6095"/>
      <c r="H112" s="6095"/>
      <c r="I112" s="6095"/>
      <c r="J112" s="6095"/>
      <c r="K112" s="6095"/>
      <c r="L112" s="6095"/>
      <c r="M112" s="6095"/>
      <c r="N112" s="6095"/>
      <c r="O112" s="6085"/>
      <c r="P112" s="5512"/>
      <c r="Q112" s="5486" t="s">
        <v>2941</v>
      </c>
      <c r="R112" s="5486"/>
      <c r="S112" s="5486"/>
      <c r="T112" s="5486"/>
      <c r="U112" s="5486"/>
      <c r="V112" s="5488"/>
      <c r="W112" s="5488"/>
      <c r="X112" s="5488"/>
      <c r="Y112" s="5488"/>
      <c r="Z112" s="5488"/>
      <c r="AA112" s="5488"/>
      <c r="AB112" s="5488"/>
      <c r="AC112" s="5488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92"/>
      <c r="AN112" s="5503"/>
      <c r="AO112" s="5512"/>
      <c r="AP112" s="5512"/>
      <c r="AQ112" s="5512"/>
      <c r="AR112" s="5512"/>
      <c r="AS112" s="5512"/>
      <c r="AT112" s="5512"/>
      <c r="AU112" s="5512"/>
      <c r="AV112" s="5512"/>
      <c r="AW112" s="5512"/>
      <c r="AX112" s="5512"/>
      <c r="AY112" s="5512"/>
      <c r="AZ112" s="5512"/>
      <c r="BA112" s="5512"/>
      <c r="BB112" s="5512"/>
      <c r="BC112" s="5512"/>
    </row>
    <row r="113" spans="1:55">
      <c r="A113" s="6090"/>
      <c r="B113" s="6095"/>
      <c r="C113" s="6095"/>
      <c r="D113" s="6095"/>
      <c r="E113" s="6095"/>
      <c r="F113" s="6095"/>
      <c r="G113" s="6095"/>
      <c r="H113" s="6095"/>
      <c r="I113" s="6095"/>
      <c r="J113" s="6095"/>
      <c r="K113" s="6095"/>
      <c r="L113" s="6095"/>
      <c r="M113" s="6095"/>
      <c r="N113" s="6095"/>
      <c r="O113" s="6085"/>
      <c r="P113" s="5512"/>
      <c r="Q113" s="5486" t="s">
        <v>4250</v>
      </c>
      <c r="R113" s="5486"/>
      <c r="S113" s="5486"/>
      <c r="T113" s="5486"/>
      <c r="U113" s="5486"/>
      <c r="V113" s="5488"/>
      <c r="W113" s="5488"/>
      <c r="X113" s="5488"/>
      <c r="Y113" s="5488"/>
      <c r="Z113" s="5488"/>
      <c r="AA113" s="5488"/>
      <c r="AB113" s="5488"/>
      <c r="AC113" s="5488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92"/>
      <c r="AN113" s="5503"/>
      <c r="AO113" s="5512"/>
      <c r="AP113" s="5512"/>
      <c r="AQ113" s="5512"/>
      <c r="AR113" s="5512"/>
      <c r="AS113" s="5512"/>
      <c r="AT113" s="5512"/>
      <c r="AU113" s="5512"/>
      <c r="AV113" s="5512"/>
      <c r="AW113" s="5512"/>
      <c r="AX113" s="5512"/>
      <c r="AY113" s="5512"/>
      <c r="AZ113" s="5512"/>
      <c r="BA113" s="5512"/>
      <c r="BB113" s="5512"/>
      <c r="BC113" s="5512"/>
    </row>
    <row r="114" spans="1:55">
      <c r="A114" s="6090"/>
      <c r="B114" s="6095"/>
      <c r="C114" s="6095"/>
      <c r="D114" s="6095"/>
      <c r="E114" s="6095"/>
      <c r="F114" s="6095"/>
      <c r="G114" s="6095"/>
      <c r="H114" s="6095"/>
      <c r="I114" s="6095"/>
      <c r="J114" s="6095"/>
      <c r="K114" s="6095"/>
      <c r="L114" s="6095"/>
      <c r="M114" s="6095"/>
      <c r="N114" s="6095"/>
      <c r="O114" s="6085"/>
      <c r="P114" s="5512"/>
      <c r="Q114" s="5486" t="s">
        <v>4253</v>
      </c>
      <c r="R114" s="5572"/>
      <c r="S114" s="5572"/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487"/>
      <c r="BA114" s="5487"/>
      <c r="BB114" s="5487"/>
      <c r="BC114" s="5487"/>
    </row>
    <row r="115" spans="1:55">
      <c r="A115" s="6090"/>
      <c r="B115" s="6095"/>
      <c r="C115" s="6095"/>
      <c r="D115" s="6095"/>
      <c r="E115" s="6095"/>
      <c r="F115" s="6095"/>
      <c r="G115" s="6095"/>
      <c r="H115" s="6095"/>
      <c r="I115" s="6095"/>
      <c r="J115" s="6095"/>
      <c r="K115" s="6095"/>
      <c r="L115" s="6095"/>
      <c r="M115" s="6095"/>
      <c r="N115" s="6095"/>
      <c r="O115" s="6085"/>
      <c r="P115" s="5512"/>
      <c r="Q115" s="5523" t="s">
        <v>4251</v>
      </c>
      <c r="R115" s="5512"/>
      <c r="S115" s="5512"/>
      <c r="T115" s="5512"/>
      <c r="U115" s="5512"/>
      <c r="V115" s="5512"/>
      <c r="W115" s="5512"/>
      <c r="X115" s="5487"/>
      <c r="Y115" s="5495"/>
      <c r="Z115" s="5487"/>
      <c r="AA115" s="5495"/>
      <c r="AB115" s="5487"/>
      <c r="AC115" s="5487"/>
      <c r="AD115" s="5487"/>
      <c r="AE115" s="5495"/>
      <c r="AF115" s="5495"/>
      <c r="AG115" s="5495"/>
      <c r="AH115" s="5495"/>
      <c r="AI115" s="5495"/>
      <c r="AJ115" s="5495"/>
      <c r="AK115" s="5495"/>
      <c r="AL115" s="5495"/>
      <c r="AM115" s="5487"/>
      <c r="AN115" s="5487"/>
      <c r="AO115" s="5487"/>
      <c r="AP115" s="5487"/>
      <c r="AQ115" s="5487"/>
      <c r="AR115" s="5487"/>
      <c r="AS115" s="5487"/>
      <c r="AT115" s="5487"/>
      <c r="AU115" s="5487"/>
      <c r="AV115" s="5487"/>
      <c r="AW115" s="5487"/>
      <c r="AX115" s="5487"/>
      <c r="AY115" s="5487"/>
      <c r="AZ115" s="5487"/>
      <c r="BA115" s="5487"/>
      <c r="BB115" s="5487"/>
      <c r="BC115" s="5487"/>
    </row>
    <row r="116" spans="1:55">
      <c r="A116" s="6090"/>
      <c r="B116" s="6095"/>
      <c r="C116" s="6095"/>
      <c r="D116" s="6095"/>
      <c r="E116" s="6095"/>
      <c r="F116" s="6095"/>
      <c r="G116" s="6095"/>
      <c r="H116" s="6095"/>
      <c r="I116" s="6095"/>
      <c r="J116" s="6095"/>
      <c r="K116" s="6095"/>
      <c r="L116" s="6095"/>
      <c r="M116" s="6095"/>
      <c r="N116" s="6095"/>
      <c r="O116" s="6085"/>
    </row>
    <row r="117" spans="1:55">
      <c r="A117" s="6090"/>
      <c r="B117" s="6095"/>
      <c r="C117" s="6095"/>
      <c r="D117" s="6095"/>
      <c r="E117" s="6095"/>
      <c r="F117" s="6095"/>
      <c r="G117" s="6095"/>
      <c r="H117" s="6095"/>
      <c r="I117" s="6095"/>
      <c r="J117" s="6095"/>
      <c r="K117" s="6095"/>
      <c r="L117" s="6095"/>
      <c r="M117" s="6095"/>
      <c r="N117" s="6095"/>
      <c r="O117" s="6085"/>
    </row>
    <row r="118" spans="1:55" s="5577" customFormat="1" ht="21">
      <c r="A118" s="6091"/>
      <c r="B118" s="6097"/>
      <c r="C118" s="6097"/>
      <c r="D118" s="6097"/>
      <c r="E118" s="6097"/>
      <c r="F118" s="6097"/>
      <c r="G118" s="6097"/>
      <c r="H118" s="6097"/>
      <c r="I118" s="6097"/>
      <c r="J118" s="6097"/>
      <c r="K118" s="6097"/>
      <c r="L118" s="6097"/>
      <c r="M118" s="6097"/>
      <c r="N118" s="6097"/>
      <c r="O118" s="6086"/>
      <c r="P118" s="5573"/>
      <c r="Q118" s="5584" t="s">
        <v>2945</v>
      </c>
      <c r="R118" s="5574"/>
      <c r="S118" s="5574"/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4"/>
      <c r="AE118" s="5575"/>
      <c r="AF118" s="5574"/>
      <c r="AG118" s="5574"/>
      <c r="AH118" s="5574"/>
      <c r="AI118" s="5574"/>
      <c r="AJ118" s="5574"/>
      <c r="AK118" s="5574"/>
      <c r="AL118" s="5574"/>
      <c r="AM118" s="5574"/>
      <c r="AN118" s="5574"/>
      <c r="AO118" s="5574"/>
      <c r="AP118" s="5574"/>
      <c r="AQ118" s="5574"/>
      <c r="AR118" s="5574"/>
      <c r="AS118" s="5576"/>
      <c r="AT118" s="5576"/>
      <c r="AU118" s="5576"/>
      <c r="AV118" s="5576"/>
      <c r="AW118" s="5576"/>
      <c r="AX118" s="5576"/>
      <c r="AY118" s="5574"/>
      <c r="AZ118" s="5574"/>
      <c r="BA118" s="5574"/>
      <c r="BB118" s="5574"/>
      <c r="BC118" s="5574"/>
    </row>
    <row r="119" spans="1:55" s="4364" customFormat="1" ht="18">
      <c r="A119" s="6089"/>
      <c r="B119" s="6094"/>
      <c r="C119" s="6094"/>
      <c r="D119" s="6094"/>
      <c r="E119" s="6094"/>
      <c r="F119" s="6094"/>
      <c r="G119" s="6094"/>
      <c r="H119" s="6094"/>
      <c r="I119" s="6094"/>
      <c r="J119" s="6094"/>
      <c r="K119" s="6094"/>
      <c r="L119" s="6094"/>
      <c r="M119" s="6094"/>
      <c r="N119" s="6094"/>
      <c r="O119" s="6084"/>
      <c r="P119" s="5559"/>
      <c r="Q119" s="5560" t="s">
        <v>4210</v>
      </c>
      <c r="R119" s="5561"/>
      <c r="S119" s="5561"/>
      <c r="T119" s="5561"/>
      <c r="U119" s="5561"/>
      <c r="V119" s="5561"/>
      <c r="W119" s="5561"/>
      <c r="X119" s="5561"/>
      <c r="Y119" s="5561"/>
      <c r="Z119" s="5561"/>
      <c r="AA119" s="5562"/>
      <c r="AB119" s="5561"/>
      <c r="AC119" s="5561"/>
      <c r="AD119" s="5561"/>
      <c r="AE119" s="5563"/>
      <c r="AF119" s="5564"/>
      <c r="AG119" s="5564"/>
      <c r="AH119" s="5565"/>
      <c r="AI119" s="5561"/>
      <c r="AJ119" s="5561"/>
      <c r="AK119" s="5562"/>
      <c r="AL119" s="5561"/>
      <c r="AM119" s="5561"/>
      <c r="AN119" s="5561"/>
      <c r="AO119" s="5561"/>
      <c r="AP119" s="5561"/>
      <c r="AQ119" s="5561"/>
      <c r="AR119" s="5566"/>
      <c r="AS119" s="5566"/>
      <c r="AT119" s="5566"/>
      <c r="AU119" s="5566"/>
      <c r="AV119" s="5566"/>
      <c r="AW119" s="5566"/>
      <c r="AX119" s="5566"/>
      <c r="AY119" s="5561"/>
      <c r="AZ119" s="5561"/>
      <c r="BA119" s="5561"/>
      <c r="BB119" s="5561"/>
      <c r="BC119" s="5561"/>
    </row>
    <row r="120" spans="1:55" ht="15.75">
      <c r="A120" s="6090"/>
      <c r="B120" s="6095"/>
      <c r="C120" s="6095"/>
      <c r="D120" s="6095"/>
      <c r="E120" s="6095"/>
      <c r="F120" s="6095"/>
      <c r="G120" s="6095"/>
      <c r="H120" s="6095"/>
      <c r="I120" s="6095"/>
      <c r="J120" s="6095"/>
      <c r="K120" s="6095"/>
      <c r="L120" s="6095"/>
      <c r="M120" s="6095"/>
      <c r="N120" s="6095"/>
      <c r="O120" s="6085"/>
      <c r="P120" s="5524"/>
      <c r="Q120" s="5526"/>
      <c r="R120" s="5527"/>
      <c r="S120" s="5527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5"/>
      <c r="AZ120" s="5525"/>
      <c r="BA120" s="5525"/>
      <c r="BB120" s="5524"/>
      <c r="BC120" s="5524"/>
    </row>
    <row r="121" spans="1:55">
      <c r="A121" s="6090"/>
      <c r="B121" s="6095"/>
      <c r="C121" s="6095"/>
      <c r="D121" s="6095"/>
      <c r="E121" s="6095"/>
      <c r="F121" s="6095"/>
      <c r="G121" s="6095"/>
      <c r="H121" s="6095"/>
      <c r="I121" s="6095"/>
      <c r="J121" s="6095"/>
      <c r="K121" s="6095"/>
      <c r="L121" s="6095"/>
      <c r="M121" s="6095"/>
      <c r="N121" s="6095"/>
      <c r="O121" s="6085"/>
      <c r="P121" s="5528"/>
      <c r="Q121" s="5529" t="s">
        <v>2902</v>
      </c>
      <c r="R121" s="5529">
        <v>1980</v>
      </c>
      <c r="S121" s="5530">
        <v>1981</v>
      </c>
      <c r="T121" s="5530">
        <v>1982</v>
      </c>
      <c r="U121" s="5530">
        <v>1983</v>
      </c>
      <c r="V121" s="5530">
        <v>1984</v>
      </c>
      <c r="W121" s="5530">
        <v>1985</v>
      </c>
      <c r="X121" s="5530">
        <v>1986</v>
      </c>
      <c r="Y121" s="5530">
        <v>1987</v>
      </c>
      <c r="Z121" s="5530">
        <v>1988</v>
      </c>
      <c r="AA121" s="5530">
        <v>1989</v>
      </c>
      <c r="AB121" s="5530">
        <v>1990</v>
      </c>
      <c r="AC121" s="5529">
        <v>1991</v>
      </c>
      <c r="AD121" s="5529">
        <v>1992</v>
      </c>
      <c r="AE121" s="5529">
        <v>1993</v>
      </c>
      <c r="AF121" s="5529">
        <v>1994</v>
      </c>
      <c r="AG121" s="5529">
        <v>1995</v>
      </c>
      <c r="AH121" s="5529">
        <v>1996</v>
      </c>
      <c r="AI121" s="5529">
        <v>1997</v>
      </c>
      <c r="AJ121" s="5529">
        <v>1998</v>
      </c>
      <c r="AK121" s="5529">
        <v>1999</v>
      </c>
      <c r="AL121" s="5529">
        <v>2000</v>
      </c>
      <c r="AM121" s="5529">
        <v>2001</v>
      </c>
      <c r="AN121" s="5529">
        <v>2002</v>
      </c>
      <c r="AO121" s="5529">
        <v>2003</v>
      </c>
      <c r="AP121" s="5529">
        <v>2004</v>
      </c>
      <c r="AQ121" s="5529">
        <v>2005</v>
      </c>
      <c r="AR121" s="5529">
        <v>2006</v>
      </c>
      <c r="AS121" s="5529">
        <v>2007</v>
      </c>
      <c r="AT121" s="5529">
        <v>2008</v>
      </c>
      <c r="AU121" s="5529">
        <v>2009</v>
      </c>
      <c r="AV121" s="5529">
        <v>2010</v>
      </c>
      <c r="AW121" s="5529">
        <v>2011</v>
      </c>
      <c r="AX121" s="5529">
        <v>2012</v>
      </c>
      <c r="AY121" s="5529">
        <v>2013</v>
      </c>
      <c r="AZ121" s="5529">
        <v>2014</v>
      </c>
      <c r="BA121" s="5529">
        <v>2015</v>
      </c>
      <c r="BB121" s="5529">
        <v>2016</v>
      </c>
      <c r="BC121" s="5529">
        <v>2017</v>
      </c>
    </row>
    <row r="122" spans="1:55">
      <c r="A122" s="6090"/>
      <c r="B122" s="6095"/>
      <c r="C122" s="6095"/>
      <c r="D122" s="6095"/>
      <c r="E122" s="6095"/>
      <c r="F122" s="6095"/>
      <c r="G122" s="6095"/>
      <c r="H122" s="6095"/>
      <c r="I122" s="6095"/>
      <c r="J122" s="6095"/>
      <c r="K122" s="6095"/>
      <c r="L122" s="6095"/>
      <c r="M122" s="6095"/>
      <c r="N122" s="6095"/>
      <c r="O122" s="6085"/>
      <c r="P122" s="5531"/>
      <c r="Q122" s="5528"/>
      <c r="R122" s="5532"/>
      <c r="S122" s="5528"/>
      <c r="T122" s="5528"/>
      <c r="U122" s="5528"/>
      <c r="V122" s="5528"/>
      <c r="W122" s="5528"/>
      <c r="X122" s="5528"/>
      <c r="Y122" s="5528"/>
      <c r="Z122" s="5528"/>
      <c r="AA122" s="5528"/>
      <c r="AB122" s="5528"/>
      <c r="AC122" s="5528"/>
      <c r="AD122" s="5528"/>
      <c r="AE122" s="5533"/>
      <c r="AF122" s="5533"/>
      <c r="AG122" s="5533"/>
      <c r="AH122" s="5533"/>
      <c r="AI122" s="5533"/>
      <c r="AJ122" s="5533"/>
      <c r="AK122" s="5528"/>
      <c r="AL122" s="5533"/>
      <c r="AM122" s="5533"/>
      <c r="AN122" s="5533"/>
      <c r="AO122" s="5533"/>
      <c r="AP122" s="5533"/>
      <c r="AQ122" s="5533"/>
      <c r="AR122" s="5533"/>
      <c r="AS122" s="5533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</row>
    <row r="123" spans="1:55">
      <c r="A123" s="6090"/>
      <c r="B123" s="6095"/>
      <c r="C123" s="6095"/>
      <c r="D123" s="6095"/>
      <c r="E123" s="6095"/>
      <c r="F123" s="6095"/>
      <c r="G123" s="6095"/>
      <c r="H123" s="6095"/>
      <c r="I123" s="6095"/>
      <c r="J123" s="6095"/>
      <c r="K123" s="6095"/>
      <c r="L123" s="6095"/>
      <c r="M123" s="6095"/>
      <c r="N123" s="6095"/>
      <c r="O123" s="6085"/>
      <c r="P123" s="5534" t="s">
        <v>4211</v>
      </c>
      <c r="Q123" s="5535" t="s">
        <v>2903</v>
      </c>
      <c r="R123" s="5536">
        <v>0.35459100785712677</v>
      </c>
      <c r="S123" s="5536">
        <v>0.69297477818752684</v>
      </c>
      <c r="T123" s="5536">
        <v>1.4503692358479248</v>
      </c>
      <c r="U123" s="5536">
        <v>7.8060169902663441</v>
      </c>
      <c r="V123" s="5536">
        <v>66.866311948305366</v>
      </c>
      <c r="W123" s="5536">
        <v>494.80257698671647</v>
      </c>
      <c r="X123" s="5536">
        <v>1028.0779104462454</v>
      </c>
      <c r="Y123" s="5536">
        <v>2.4396064623139897</v>
      </c>
      <c r="Z123" s="5536">
        <v>10.512602062267749</v>
      </c>
      <c r="AA123" s="5536">
        <v>294.6857506175117</v>
      </c>
      <c r="AB123" s="5537">
        <v>6089.9630920826994</v>
      </c>
      <c r="AC123" s="5537">
        <v>16934.97005812178</v>
      </c>
      <c r="AD123" s="5537">
        <v>24036.407030630846</v>
      </c>
      <c r="AE123" s="5537">
        <v>29629.741090943695</v>
      </c>
      <c r="AF123" s="5537">
        <v>32148.019750022886</v>
      </c>
      <c r="AG123" s="5537">
        <v>32827.59512625233</v>
      </c>
      <c r="AH123" s="5537">
        <v>32397.466072994936</v>
      </c>
      <c r="AI123" s="5537">
        <v>34702.573901295029</v>
      </c>
      <c r="AJ123" s="5537">
        <v>37119.166358225048</v>
      </c>
      <c r="AK123" s="5537">
        <v>38859.610412863774</v>
      </c>
      <c r="AL123" s="5537">
        <v>38477.411101367274</v>
      </c>
      <c r="AM123" s="5537">
        <v>39067.716270188575</v>
      </c>
      <c r="AN123" s="5537">
        <v>36687.21819334566</v>
      </c>
      <c r="AO123" s="5537">
        <v>43334.753306533581</v>
      </c>
      <c r="AP123" s="5537">
        <v>53484.041354477398</v>
      </c>
      <c r="AQ123" s="5537">
        <v>69781.629109149711</v>
      </c>
      <c r="AR123" s="5537">
        <v>89369.779619116001</v>
      </c>
      <c r="AS123" s="5537">
        <v>115897.85412890883</v>
      </c>
      <c r="AT123" s="5537">
        <v>154820.85476500427</v>
      </c>
      <c r="AU123" s="5537">
        <v>188218.12146986084</v>
      </c>
      <c r="AV123" s="5537">
        <v>233119.81085396983</v>
      </c>
      <c r="AW123" s="5537">
        <v>321079.43520548398</v>
      </c>
      <c r="AX123" s="5537">
        <v>395714.04664942314</v>
      </c>
      <c r="AY123" s="5537">
        <v>518257.17300312599</v>
      </c>
      <c r="AZ123" s="5537">
        <v>712808.0788823663</v>
      </c>
      <c r="BA123" s="5537">
        <v>1001732.8932846457</v>
      </c>
      <c r="BB123" s="5537">
        <v>1370537.8869157175</v>
      </c>
      <c r="BC123" s="5537">
        <v>1824429.8912453381</v>
      </c>
    </row>
    <row r="124" spans="1:55">
      <c r="A124" s="6090"/>
      <c r="B124" s="6095"/>
      <c r="C124" s="6095"/>
      <c r="D124" s="6095"/>
      <c r="E124" s="6095"/>
      <c r="F124" s="6095"/>
      <c r="G124" s="6095"/>
      <c r="H124" s="6095"/>
      <c r="I124" s="6095"/>
      <c r="J124" s="6095"/>
      <c r="K124" s="6095"/>
      <c r="L124" s="6095"/>
      <c r="M124" s="6095"/>
      <c r="N124" s="6095"/>
      <c r="O124" s="6085"/>
      <c r="P124" s="5534"/>
      <c r="Q124" s="5538"/>
      <c r="R124" s="5539"/>
      <c r="S124" s="5539"/>
      <c r="T124" s="5539"/>
      <c r="U124" s="5539"/>
      <c r="V124" s="5539"/>
      <c r="W124" s="5539"/>
      <c r="X124" s="5539"/>
      <c r="Y124" s="5539"/>
      <c r="Z124" s="5539"/>
      <c r="AA124" s="5539"/>
      <c r="AB124" s="5540"/>
      <c r="AC124" s="5540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</row>
    <row r="125" spans="1:55">
      <c r="A125" s="6090"/>
      <c r="B125" s="6095"/>
      <c r="C125" s="6095"/>
      <c r="D125" s="6095"/>
      <c r="E125" s="6095"/>
      <c r="F125" s="6095"/>
      <c r="G125" s="6095"/>
      <c r="H125" s="6095"/>
      <c r="I125" s="6095"/>
      <c r="J125" s="6095"/>
      <c r="K125" s="6095"/>
      <c r="L125" s="6095"/>
      <c r="M125" s="6095"/>
      <c r="N125" s="6095"/>
      <c r="O125" s="6085"/>
      <c r="P125" s="5534"/>
      <c r="Q125" s="5535" t="s">
        <v>4254</v>
      </c>
      <c r="R125" s="5536">
        <v>0.35179100785712675</v>
      </c>
      <c r="S125" s="5536">
        <v>0.67857477818752687</v>
      </c>
      <c r="T125" s="5536">
        <v>1.4280692358479248</v>
      </c>
      <c r="U125" s="5536">
        <v>7.6828169902663443</v>
      </c>
      <c r="V125" s="5536">
        <v>66.64650004830537</v>
      </c>
      <c r="W125" s="5536">
        <v>490.75059698671646</v>
      </c>
      <c r="X125" s="5536">
        <v>1023.7379104462453</v>
      </c>
      <c r="Y125" s="5536">
        <v>2.4235559623139897</v>
      </c>
      <c r="Z125" s="5536">
        <v>10.253274662267749</v>
      </c>
      <c r="AA125" s="5536">
        <v>284.50542101751171</v>
      </c>
      <c r="AB125" s="5537">
        <v>6034.719192082699</v>
      </c>
      <c r="AC125" s="5537">
        <v>16692.97005812178</v>
      </c>
      <c r="AD125" s="5537">
        <v>23682.273081480846</v>
      </c>
      <c r="AE125" s="5537">
        <v>29158.685117443696</v>
      </c>
      <c r="AF125" s="5537">
        <v>31576.977197082884</v>
      </c>
      <c r="AG125" s="5537">
        <v>32106.73729245233</v>
      </c>
      <c r="AH125" s="5537">
        <v>31393.511725384935</v>
      </c>
      <c r="AI125" s="5537">
        <v>33650.363971595027</v>
      </c>
      <c r="AJ125" s="5537">
        <v>35929.055599075051</v>
      </c>
      <c r="AK125" s="5537">
        <v>37428.168541783773</v>
      </c>
      <c r="AL125" s="5537">
        <v>36605.290200851552</v>
      </c>
      <c r="AM125" s="5537">
        <v>36646.115616940093</v>
      </c>
      <c r="AN125" s="5537">
        <v>35209.528814113051</v>
      </c>
      <c r="AO125" s="5537">
        <v>41527.589599505714</v>
      </c>
      <c r="AP125" s="5537">
        <v>51822.844176072445</v>
      </c>
      <c r="AQ125" s="5537">
        <v>69080.425879960603</v>
      </c>
      <c r="AR125" s="5537">
        <v>88236.198415497158</v>
      </c>
      <c r="AS125" s="5537">
        <v>114600.97069360812</v>
      </c>
      <c r="AT125" s="5537">
        <v>153468.8266539594</v>
      </c>
      <c r="AU125" s="5537">
        <v>186368.56144520474</v>
      </c>
      <c r="AV125" s="5537">
        <v>230639.41784103902</v>
      </c>
      <c r="AW125" s="5537">
        <v>317192.73073659698</v>
      </c>
      <c r="AX125" s="5537">
        <v>390271.67396960198</v>
      </c>
      <c r="AY125" s="5537">
        <v>511203.60726273002</v>
      </c>
      <c r="AZ125" s="5537">
        <v>701764.03330553975</v>
      </c>
      <c r="BA125" s="5537">
        <v>986656.66386073851</v>
      </c>
      <c r="BB125" s="5537">
        <v>1343569.7351044253</v>
      </c>
      <c r="BC125" s="5537">
        <v>1786787.8623810217</v>
      </c>
    </row>
    <row r="126" spans="1:55">
      <c r="A126" s="6090"/>
      <c r="B126" s="6095"/>
      <c r="C126" s="6095"/>
      <c r="D126" s="6095"/>
      <c r="E126" s="6095"/>
      <c r="F126" s="6095"/>
      <c r="G126" s="6095"/>
      <c r="H126" s="6095"/>
      <c r="I126" s="6095"/>
      <c r="J126" s="6095"/>
      <c r="K126" s="6095"/>
      <c r="L126" s="6095"/>
      <c r="M126" s="6095"/>
      <c r="N126" s="6095"/>
      <c r="O126" s="6085"/>
      <c r="P126" s="5534"/>
      <c r="Q126" s="5538"/>
      <c r="R126" s="5539"/>
      <c r="S126" s="5539"/>
      <c r="T126" s="5539"/>
      <c r="U126" s="5539"/>
      <c r="V126" s="5539"/>
      <c r="W126" s="5539"/>
      <c r="X126" s="5539"/>
      <c r="Y126" s="5539"/>
      <c r="Z126" s="5539"/>
      <c r="AA126" s="5539"/>
      <c r="AB126" s="5540"/>
      <c r="AC126" s="5540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</row>
    <row r="127" spans="1:55">
      <c r="A127" s="6090"/>
      <c r="B127" s="6095"/>
      <c r="C127" s="6095"/>
      <c r="D127" s="6095"/>
      <c r="E127" s="6095"/>
      <c r="F127" s="6095"/>
      <c r="G127" s="6095"/>
      <c r="H127" s="6095"/>
      <c r="I127" s="6095"/>
      <c r="J127" s="6095"/>
      <c r="K127" s="6095"/>
      <c r="L127" s="6095"/>
      <c r="M127" s="6095"/>
      <c r="N127" s="6095"/>
      <c r="O127" s="6085"/>
      <c r="P127" s="5531"/>
      <c r="Q127" s="5528"/>
      <c r="R127" s="5541"/>
      <c r="S127" s="5541"/>
      <c r="T127" s="5541"/>
      <c r="U127" s="5541"/>
      <c r="V127" s="5541"/>
      <c r="W127" s="5541"/>
      <c r="X127" s="5541"/>
      <c r="Y127" s="5541"/>
      <c r="Z127" s="5541"/>
      <c r="AA127" s="5541"/>
      <c r="AB127" s="5542"/>
      <c r="AC127" s="5542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</row>
    <row r="128" spans="1:55">
      <c r="A128" s="6090"/>
      <c r="B128" s="6095"/>
      <c r="C128" s="6095"/>
      <c r="D128" s="6095"/>
      <c r="E128" s="6095"/>
      <c r="F128" s="6095"/>
      <c r="G128" s="6095"/>
      <c r="H128" s="6095"/>
      <c r="I128" s="6095"/>
      <c r="J128" s="6095"/>
      <c r="K128" s="6095"/>
      <c r="L128" s="6095"/>
      <c r="M128" s="6095"/>
      <c r="N128" s="6095"/>
      <c r="O128" s="6085"/>
      <c r="P128" s="5531" t="s">
        <v>4213</v>
      </c>
      <c r="Q128" s="5535" t="s">
        <v>2904</v>
      </c>
      <c r="R128" s="5536">
        <v>7.8486397992111878E-2</v>
      </c>
      <c r="S128" s="5536">
        <v>0.15121000000000001</v>
      </c>
      <c r="T128" s="5536">
        <v>0.31267999999999996</v>
      </c>
      <c r="U128" s="5536">
        <v>1.5741277799464197</v>
      </c>
      <c r="V128" s="5536">
        <v>12.06767331</v>
      </c>
      <c r="W128" s="5536">
        <v>94.973644180569565</v>
      </c>
      <c r="X128" s="5536">
        <v>203.5580605572751</v>
      </c>
      <c r="Y128" s="5536">
        <v>0.49626164684051555</v>
      </c>
      <c r="Z128" s="5536">
        <v>2.1983265149566007</v>
      </c>
      <c r="AA128" s="5536">
        <v>60.511649933306757</v>
      </c>
      <c r="AB128" s="5537">
        <v>1311.8316585067914</v>
      </c>
      <c r="AC128" s="5537">
        <v>3895.8170203817704</v>
      </c>
      <c r="AD128" s="5537">
        <v>5273.984233241581</v>
      </c>
      <c r="AE128" s="5537">
        <v>6225.4978295171131</v>
      </c>
      <c r="AF128" s="5537">
        <v>6740.5174295519646</v>
      </c>
      <c r="AG128" s="5537">
        <v>6798.3084698124467</v>
      </c>
      <c r="AH128" s="5537">
        <v>6962.454237012369</v>
      </c>
      <c r="AI128" s="5537">
        <v>7355.9297861729665</v>
      </c>
      <c r="AJ128" s="5537">
        <v>8134.3889449487178</v>
      </c>
      <c r="AK128" s="5537">
        <v>8569.7880270432725</v>
      </c>
      <c r="AL128" s="5537">
        <v>8329.8165229148053</v>
      </c>
      <c r="AM128" s="5537">
        <v>8368.6381347990009</v>
      </c>
      <c r="AN128" s="5537">
        <v>7858.0305600444781</v>
      </c>
      <c r="AO128" s="5537">
        <v>8991.861407587925</v>
      </c>
      <c r="AP128" s="5537">
        <v>11608.756981194769</v>
      </c>
      <c r="AQ128" s="5537">
        <v>14980.400031822068</v>
      </c>
      <c r="AR128" s="5537">
        <v>18475.415797270987</v>
      </c>
      <c r="AS128" s="5537">
        <v>24369.617305921292</v>
      </c>
      <c r="AT128" s="5537">
        <v>32128.612603036239</v>
      </c>
      <c r="AU128" s="5537">
        <v>38778.769139646094</v>
      </c>
      <c r="AV128" s="5537">
        <v>47177.02794836399</v>
      </c>
      <c r="AW128" s="5537">
        <v>65938.575902871991</v>
      </c>
      <c r="AX128" s="5537">
        <v>82032.254127240943</v>
      </c>
      <c r="AY128" s="5537">
        <v>108899.53461471001</v>
      </c>
      <c r="AZ128" s="5537">
        <v>156112.63120681545</v>
      </c>
      <c r="BA128" s="5537">
        <v>222841.28780737333</v>
      </c>
      <c r="BB128" s="5537">
        <v>319027.49592041294</v>
      </c>
      <c r="BC128" s="5537">
        <v>419047.35539028177</v>
      </c>
    </row>
    <row r="129" spans="1:55">
      <c r="A129" s="6090"/>
      <c r="B129" s="6095"/>
      <c r="C129" s="6095"/>
      <c r="D129" s="6095"/>
      <c r="E129" s="6095"/>
      <c r="F129" s="6095"/>
      <c r="G129" s="6095"/>
      <c r="H129" s="6095"/>
      <c r="I129" s="6095"/>
      <c r="J129" s="6095"/>
      <c r="K129" s="6095"/>
      <c r="L129" s="6095"/>
      <c r="M129" s="6095"/>
      <c r="N129" s="6095"/>
      <c r="O129" s="6085"/>
      <c r="P129" s="5531"/>
      <c r="Q129" s="5528"/>
      <c r="R129" s="5541"/>
      <c r="S129" s="5541"/>
      <c r="T129" s="5541"/>
      <c r="U129" s="5541"/>
      <c r="V129" s="5541"/>
      <c r="W129" s="5541"/>
      <c r="X129" s="5541"/>
      <c r="Y129" s="5541"/>
      <c r="Z129" s="5541"/>
      <c r="AA129" s="5541"/>
      <c r="AB129" s="5542"/>
      <c r="AC129" s="5542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</row>
    <row r="130" spans="1:55">
      <c r="A130" s="6090"/>
      <c r="B130" s="6095"/>
      <c r="C130" s="6095"/>
      <c r="D130" s="6095"/>
      <c r="E130" s="6095"/>
      <c r="F130" s="6095"/>
      <c r="G130" s="6095"/>
      <c r="H130" s="6095"/>
      <c r="I130" s="6095"/>
      <c r="J130" s="6095"/>
      <c r="K130" s="6095"/>
      <c r="L130" s="6095"/>
      <c r="M130" s="6095"/>
      <c r="N130" s="6095"/>
      <c r="O130" s="6085"/>
      <c r="P130" s="5534" t="s">
        <v>4214</v>
      </c>
      <c r="Q130" s="5543" t="s">
        <v>2905</v>
      </c>
      <c r="R130" s="5544">
        <v>3.4280826102545729E-2</v>
      </c>
      <c r="S130" s="5544">
        <v>7.4009999999999992E-2</v>
      </c>
      <c r="T130" s="5544">
        <v>0.15197999999999998</v>
      </c>
      <c r="U130" s="5544">
        <v>0.74432777994641974</v>
      </c>
      <c r="V130" s="5544">
        <v>5.5989231100000003</v>
      </c>
      <c r="W130" s="5544">
        <v>44.472089502100431</v>
      </c>
      <c r="X130" s="5544">
        <v>96.160908288789429</v>
      </c>
      <c r="Y130" s="5544">
        <v>0.23641152311937497</v>
      </c>
      <c r="Z130" s="5544">
        <v>1.0556483072479335</v>
      </c>
      <c r="AA130" s="5544">
        <v>28.768216564243687</v>
      </c>
      <c r="AB130" s="5545">
        <v>617.2701633277776</v>
      </c>
      <c r="AC130" s="5545">
        <v>1798.163</v>
      </c>
      <c r="AD130" s="5545">
        <v>2461.3216180328136</v>
      </c>
      <c r="AE130" s="5545">
        <v>2890.8116022899271</v>
      </c>
      <c r="AF130" s="5545">
        <v>3183.403963986234</v>
      </c>
      <c r="AG130" s="5545">
        <v>2991.1786773471431</v>
      </c>
      <c r="AH130" s="5545">
        <v>3250.3851638191873</v>
      </c>
      <c r="AI130" s="5545">
        <v>3219.0063068666987</v>
      </c>
      <c r="AJ130" s="5545">
        <v>3601.2826376764051</v>
      </c>
      <c r="AK130" s="5545">
        <v>3758.4780559574456</v>
      </c>
      <c r="AL130" s="5545">
        <v>3439.3776547762636</v>
      </c>
      <c r="AM130" s="5545">
        <v>3429.0874116040814</v>
      </c>
      <c r="AN130" s="5545">
        <v>3042.4071047052503</v>
      </c>
      <c r="AO130" s="5545">
        <v>3585.8516413479647</v>
      </c>
      <c r="AP130" s="5545">
        <v>4896.6463520160078</v>
      </c>
      <c r="AQ130" s="5545">
        <v>6397.6640609233928</v>
      </c>
      <c r="AR130" s="5545">
        <v>8032.7071584158566</v>
      </c>
      <c r="AS130" s="5545">
        <v>10746.703573921048</v>
      </c>
      <c r="AT130" s="5545">
        <v>13519.348270237566</v>
      </c>
      <c r="AU130" s="5545">
        <v>16106.455137823064</v>
      </c>
      <c r="AV130" s="5545">
        <v>18727.989817664587</v>
      </c>
      <c r="AW130" s="5545">
        <v>25082.833645537416</v>
      </c>
      <c r="AX130" s="5545">
        <v>29549.103117897532</v>
      </c>
      <c r="AY130" s="5545">
        <v>40768.450234687276</v>
      </c>
      <c r="AZ130" s="5545">
        <v>53963.767427014369</v>
      </c>
      <c r="BA130" s="5545">
        <v>74188.330001046968</v>
      </c>
      <c r="BB130" s="5545">
        <v>99612.061000788075</v>
      </c>
      <c r="BC130" s="5545">
        <v>133006.47450698382</v>
      </c>
    </row>
    <row r="131" spans="1:55">
      <c r="A131" s="6090"/>
      <c r="B131" s="6095"/>
      <c r="C131" s="6095"/>
      <c r="D131" s="6095"/>
      <c r="E131" s="6095"/>
      <c r="F131" s="6095"/>
      <c r="G131" s="6095"/>
      <c r="H131" s="6095"/>
      <c r="I131" s="6095"/>
      <c r="J131" s="6095"/>
      <c r="K131" s="6095"/>
      <c r="L131" s="6095"/>
      <c r="M131" s="6095"/>
      <c r="N131" s="6095"/>
      <c r="O131" s="6085"/>
      <c r="P131" s="5531" t="s">
        <v>4215</v>
      </c>
      <c r="Q131" s="5546" t="s">
        <v>2906</v>
      </c>
      <c r="R131" s="5541">
        <v>8.6055718895661545E-3</v>
      </c>
      <c r="S131" s="5541">
        <v>1.5800000000000002E-2</v>
      </c>
      <c r="T131" s="5541">
        <v>3.49E-2</v>
      </c>
      <c r="U131" s="5541">
        <v>0.2024</v>
      </c>
      <c r="V131" s="5541">
        <v>1.6266080599999999</v>
      </c>
      <c r="W131" s="5541">
        <v>13.251022903829412</v>
      </c>
      <c r="X131" s="5541">
        <v>29.386230404091538</v>
      </c>
      <c r="Y131" s="5541">
        <v>7.4096452624296455E-2</v>
      </c>
      <c r="Z131" s="5541">
        <v>0.33933720954533342</v>
      </c>
      <c r="AA131" s="5541">
        <v>9.70358019872792</v>
      </c>
      <c r="AB131" s="5542">
        <v>218.47471276605754</v>
      </c>
      <c r="AC131" s="5542">
        <v>690.25402038177003</v>
      </c>
      <c r="AD131" s="5542">
        <v>936.42884254606827</v>
      </c>
      <c r="AE131" s="5542">
        <v>1173.1641687957958</v>
      </c>
      <c r="AF131" s="5542">
        <v>1248.560154918443</v>
      </c>
      <c r="AG131" s="5542">
        <v>1331.8034217210279</v>
      </c>
      <c r="AH131" s="5542">
        <v>1341.0112065699766</v>
      </c>
      <c r="AI131" s="5542">
        <v>1450.6248545669703</v>
      </c>
      <c r="AJ131" s="5542">
        <v>1556.8037033885005</v>
      </c>
      <c r="AK131" s="5542">
        <v>1715.9584433222553</v>
      </c>
      <c r="AL131" s="5542">
        <v>1789.4821875263622</v>
      </c>
      <c r="AM131" s="5542">
        <v>1830.5218330493919</v>
      </c>
      <c r="AN131" s="5542">
        <v>1735.3811329298726</v>
      </c>
      <c r="AO131" s="5542">
        <v>1885.729930861201</v>
      </c>
      <c r="AP131" s="5542">
        <v>2265.8598141388338</v>
      </c>
      <c r="AQ131" s="5542">
        <v>2775.6661730408018</v>
      </c>
      <c r="AR131" s="5542">
        <v>3402.4131431777296</v>
      </c>
      <c r="AS131" s="5542">
        <v>4537.8730046349692</v>
      </c>
      <c r="AT131" s="5542">
        <v>6291.6612780431815</v>
      </c>
      <c r="AU131" s="5542">
        <v>7722.993534980068</v>
      </c>
      <c r="AV131" s="5542">
        <v>9792.9527102927987</v>
      </c>
      <c r="AW131" s="5542">
        <v>13680.038513193585</v>
      </c>
      <c r="AX131" s="5542">
        <v>17825.248127453437</v>
      </c>
      <c r="AY131" s="5542">
        <v>23740.807500888655</v>
      </c>
      <c r="AZ131" s="5542">
        <v>33145.323448918316</v>
      </c>
      <c r="BA131" s="5542">
        <v>48033.055371911898</v>
      </c>
      <c r="BB131" s="5542">
        <v>66460.643823535225</v>
      </c>
      <c r="BC131" s="5542">
        <v>88580.429249564288</v>
      </c>
    </row>
    <row r="132" spans="1:55">
      <c r="A132" s="6090"/>
      <c r="B132" s="6095"/>
      <c r="C132" s="6095"/>
      <c r="D132" s="6095"/>
      <c r="E132" s="6095"/>
      <c r="F132" s="6095"/>
      <c r="G132" s="6095"/>
      <c r="H132" s="6095"/>
      <c r="I132" s="6095"/>
      <c r="J132" s="6095"/>
      <c r="K132" s="6095"/>
      <c r="L132" s="6095"/>
      <c r="M132" s="6095"/>
      <c r="N132" s="6095"/>
      <c r="O132" s="6085"/>
      <c r="P132" s="5531" t="s">
        <v>4216</v>
      </c>
      <c r="Q132" s="5543" t="s">
        <v>2907</v>
      </c>
      <c r="R132" s="5544">
        <v>3.56E-2</v>
      </c>
      <c r="S132" s="5544">
        <v>6.1400000000000003E-2</v>
      </c>
      <c r="T132" s="5544">
        <v>0.1258</v>
      </c>
      <c r="U132" s="5544">
        <v>0.62739999999999996</v>
      </c>
      <c r="V132" s="5544">
        <v>4.84214214</v>
      </c>
      <c r="W132" s="5544">
        <v>37.250531774639725</v>
      </c>
      <c r="X132" s="5544">
        <v>78.010921864394149</v>
      </c>
      <c r="Y132" s="5544">
        <v>0.18575367109684413</v>
      </c>
      <c r="Z132" s="5544">
        <v>0.80334099816333349</v>
      </c>
      <c r="AA132" s="5544">
        <v>22.039853170335146</v>
      </c>
      <c r="AB132" s="5545">
        <v>476.08678241295638</v>
      </c>
      <c r="AC132" s="5545">
        <v>1407.4</v>
      </c>
      <c r="AD132" s="5545">
        <v>1876.233772662699</v>
      </c>
      <c r="AE132" s="5545">
        <v>2161.5220584313897</v>
      </c>
      <c r="AF132" s="5545">
        <v>2308.5533106472881</v>
      </c>
      <c r="AG132" s="5545">
        <v>2475.3263707442757</v>
      </c>
      <c r="AH132" s="5545">
        <v>2371.057866623205</v>
      </c>
      <c r="AI132" s="5545">
        <v>2686.2986247392969</v>
      </c>
      <c r="AJ132" s="5545">
        <v>2976.3026038838129</v>
      </c>
      <c r="AK132" s="5545">
        <v>3095.3515277635711</v>
      </c>
      <c r="AL132" s="5545">
        <v>3100.9566806121793</v>
      </c>
      <c r="AM132" s="5545">
        <v>3109.0288901455283</v>
      </c>
      <c r="AN132" s="5545">
        <v>3080.2423224093554</v>
      </c>
      <c r="AO132" s="5545">
        <v>3520.2798353787589</v>
      </c>
      <c r="AP132" s="5545">
        <v>4446.2508150399262</v>
      </c>
      <c r="AQ132" s="5545">
        <v>5807.0697978578737</v>
      </c>
      <c r="AR132" s="5545">
        <v>7040.295495677402</v>
      </c>
      <c r="AS132" s="5545">
        <v>9085.0407273652745</v>
      </c>
      <c r="AT132" s="5545">
        <v>12317.603054755491</v>
      </c>
      <c r="AU132" s="5545">
        <v>14949.320466842963</v>
      </c>
      <c r="AV132" s="5545">
        <v>18656.085420406609</v>
      </c>
      <c r="AW132" s="5545">
        <v>27175.703744140992</v>
      </c>
      <c r="AX132" s="5545">
        <v>34657.902881889982</v>
      </c>
      <c r="AY132" s="5545">
        <v>44390.276879134079</v>
      </c>
      <c r="AZ132" s="5545">
        <v>69003.540330882766</v>
      </c>
      <c r="BA132" s="5545">
        <v>100619.90243441446</v>
      </c>
      <c r="BB132" s="5545">
        <v>152954.79109608967</v>
      </c>
      <c r="BC132" s="5545">
        <v>197460.45163373361</v>
      </c>
    </row>
    <row r="133" spans="1:55">
      <c r="A133" s="6090"/>
      <c r="B133" s="6095"/>
      <c r="C133" s="6095"/>
      <c r="D133" s="6095"/>
      <c r="E133" s="6095"/>
      <c r="F133" s="6095"/>
      <c r="G133" s="6095"/>
      <c r="H133" s="6095"/>
      <c r="I133" s="6095"/>
      <c r="J133" s="6095"/>
      <c r="K133" s="6095"/>
      <c r="L133" s="6095"/>
      <c r="M133" s="6095"/>
      <c r="N133" s="6095"/>
      <c r="O133" s="6085"/>
      <c r="P133" s="5531"/>
      <c r="Q133" s="5528"/>
      <c r="R133" s="5541"/>
      <c r="S133" s="5541"/>
      <c r="T133" s="5541"/>
      <c r="U133" s="5541"/>
      <c r="V133" s="5541"/>
      <c r="W133" s="5541"/>
      <c r="X133" s="5541"/>
      <c r="Y133" s="5541"/>
      <c r="Z133" s="5541"/>
      <c r="AA133" s="5541"/>
      <c r="AB133" s="5542"/>
      <c r="AC133" s="5542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</row>
    <row r="134" spans="1:55">
      <c r="A134" s="6090"/>
      <c r="B134" s="6095"/>
      <c r="C134" s="6095"/>
      <c r="D134" s="6095"/>
      <c r="E134" s="6095"/>
      <c r="F134" s="6095"/>
      <c r="G134" s="6095"/>
      <c r="H134" s="6095"/>
      <c r="I134" s="6095"/>
      <c r="J134" s="6095"/>
      <c r="K134" s="6095"/>
      <c r="L134" s="6095"/>
      <c r="M134" s="6095"/>
      <c r="N134" s="6095"/>
      <c r="O134" s="6085"/>
      <c r="P134" s="5531" t="s">
        <v>4217</v>
      </c>
      <c r="Q134" s="5535" t="s">
        <v>4218</v>
      </c>
      <c r="R134" s="5536">
        <v>0.19578060986501486</v>
      </c>
      <c r="S134" s="5536">
        <v>0.41256477818752685</v>
      </c>
      <c r="T134" s="5536">
        <v>0.87130703584792468</v>
      </c>
      <c r="U134" s="5536">
        <v>4.6803892103199249</v>
      </c>
      <c r="V134" s="5536">
        <v>42.639900398305357</v>
      </c>
      <c r="W134" s="5536">
        <v>311.33792698671641</v>
      </c>
      <c r="X134" s="5536">
        <v>654.91661770806991</v>
      </c>
      <c r="Y134" s="5536">
        <v>1.6034838400704994</v>
      </c>
      <c r="Z134" s="5536">
        <v>6.7487854409607193</v>
      </c>
      <c r="AA134" s="5536">
        <v>190.56288687904069</v>
      </c>
      <c r="AB134" s="5537">
        <v>4143.0083960967149</v>
      </c>
      <c r="AC134" s="5537">
        <v>11315.414884727468</v>
      </c>
      <c r="AD134" s="5537">
        <v>16478.303933816424</v>
      </c>
      <c r="AE134" s="5537">
        <v>20133.599076430168</v>
      </c>
      <c r="AF134" s="5537">
        <v>21726.273177622792</v>
      </c>
      <c r="AG134" s="5537">
        <v>21694.269149898973</v>
      </c>
      <c r="AH134" s="5537">
        <v>20750.022990139209</v>
      </c>
      <c r="AI134" s="5537">
        <v>22801.940605001542</v>
      </c>
      <c r="AJ134" s="5537">
        <v>23963.380494448109</v>
      </c>
      <c r="AK134" s="5537">
        <v>25444.911087018834</v>
      </c>
      <c r="AL134" s="5537">
        <v>25399.478175436492</v>
      </c>
      <c r="AM134" s="5537">
        <v>25554.704363954475</v>
      </c>
      <c r="AN134" s="5537">
        <v>25057.333059395496</v>
      </c>
      <c r="AO134" s="5537">
        <v>29011.972464237035</v>
      </c>
      <c r="AP134" s="5537">
        <v>35194.125515713291</v>
      </c>
      <c r="AQ134" s="5537">
        <v>47526.99825289713</v>
      </c>
      <c r="AR134" s="5537">
        <v>60934.334439730803</v>
      </c>
      <c r="AS134" s="5537">
        <v>79615.685809139657</v>
      </c>
      <c r="AT134" s="5537">
        <v>107705.6035664113</v>
      </c>
      <c r="AU134" s="5537">
        <v>132369.7298369146</v>
      </c>
      <c r="AV134" s="5537">
        <v>162922.19465858646</v>
      </c>
      <c r="AW134" s="5537">
        <v>222973.14115188277</v>
      </c>
      <c r="AX134" s="5537">
        <v>276935.67826159956</v>
      </c>
      <c r="AY134" s="5537">
        <v>357420.56258788437</v>
      </c>
      <c r="AZ134" s="5537">
        <v>488222.03865852545</v>
      </c>
      <c r="BA134" s="5537">
        <v>685978.75730016991</v>
      </c>
      <c r="BB134" s="5537">
        <v>926527.83248807932</v>
      </c>
      <c r="BC134" s="5537">
        <v>1214062.6091667269</v>
      </c>
    </row>
    <row r="135" spans="1:55">
      <c r="A135" s="6090"/>
      <c r="B135" s="6095"/>
      <c r="C135" s="6095"/>
      <c r="D135" s="6095"/>
      <c r="E135" s="6095"/>
      <c r="F135" s="6095"/>
      <c r="G135" s="6095"/>
      <c r="H135" s="6095"/>
      <c r="I135" s="6095"/>
      <c r="J135" s="6095"/>
      <c r="K135" s="6095"/>
      <c r="L135" s="6095"/>
      <c r="M135" s="6095"/>
      <c r="N135" s="6095"/>
      <c r="O135" s="6085"/>
      <c r="P135" s="5531"/>
      <c r="Q135" s="5528"/>
      <c r="R135" s="5541"/>
      <c r="S135" s="5541"/>
      <c r="T135" s="5541"/>
      <c r="U135" s="5541"/>
      <c r="V135" s="5541"/>
      <c r="W135" s="5541"/>
      <c r="X135" s="5541"/>
      <c r="Y135" s="5541"/>
      <c r="Z135" s="5541"/>
      <c r="AA135" s="5541"/>
      <c r="AB135" s="5542"/>
      <c r="AC135" s="5542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</row>
    <row r="136" spans="1:55">
      <c r="A136" s="6090"/>
      <c r="B136" s="6095"/>
      <c r="C136" s="6095"/>
      <c r="D136" s="6095"/>
      <c r="E136" s="6095"/>
      <c r="F136" s="6095"/>
      <c r="G136" s="6095"/>
      <c r="H136" s="6095"/>
      <c r="I136" s="6095"/>
      <c r="J136" s="6095"/>
      <c r="K136" s="6095"/>
      <c r="L136" s="6095"/>
      <c r="M136" s="6095"/>
      <c r="N136" s="6095"/>
      <c r="O136" s="6085"/>
      <c r="P136" s="5531" t="s">
        <v>4219</v>
      </c>
      <c r="Q136" s="5543" t="s">
        <v>2909</v>
      </c>
      <c r="R136" s="5544">
        <v>6.314925359000001E-2</v>
      </c>
      <c r="S136" s="5544">
        <v>0.13049032769000002</v>
      </c>
      <c r="T136" s="5544">
        <v>0.28234619728999999</v>
      </c>
      <c r="U136" s="5544">
        <v>1.5379236460899999</v>
      </c>
      <c r="V136" s="5544">
        <v>15.441294722183475</v>
      </c>
      <c r="W136" s="5544">
        <v>107.11345494871637</v>
      </c>
      <c r="X136" s="5544">
        <v>233.087983922246</v>
      </c>
      <c r="Y136" s="5544">
        <v>0.58359025645209961</v>
      </c>
      <c r="Z136" s="5544">
        <v>2.4438327469752332</v>
      </c>
      <c r="AA136" s="5544">
        <v>67.664767103501575</v>
      </c>
      <c r="AB136" s="5545">
        <v>1395.5901990078985</v>
      </c>
      <c r="AC136" s="5545">
        <v>3700.2711299206253</v>
      </c>
      <c r="AD136" s="5545">
        <v>6076.2488475458813</v>
      </c>
      <c r="AE136" s="5545">
        <v>7246.5530864960265</v>
      </c>
      <c r="AF136" s="5545">
        <v>7937.0532928223211</v>
      </c>
      <c r="AG136" s="5545">
        <v>8203.3832969150244</v>
      </c>
      <c r="AH136" s="5545">
        <v>8160.1981227471215</v>
      </c>
      <c r="AI136" s="5545">
        <v>9253.9386661243971</v>
      </c>
      <c r="AJ136" s="5545">
        <v>9641.2404599428137</v>
      </c>
      <c r="AK136" s="5545">
        <v>10641.33048019723</v>
      </c>
      <c r="AL136" s="5545">
        <v>10964.841168233668</v>
      </c>
      <c r="AM136" s="5545">
        <v>10914.305563466009</v>
      </c>
      <c r="AN136" s="5545">
        <v>10450.484783275631</v>
      </c>
      <c r="AO136" s="5545">
        <v>11456.209128638231</v>
      </c>
      <c r="AP136" s="5545">
        <v>14311.062505086857</v>
      </c>
      <c r="AQ136" s="5545">
        <v>19491.163679617443</v>
      </c>
      <c r="AR136" s="5545">
        <v>25621.330204967831</v>
      </c>
      <c r="AS136" s="5545">
        <v>34074.920527137481</v>
      </c>
      <c r="AT136" s="5545">
        <v>46925.616004885022</v>
      </c>
      <c r="AU136" s="5545">
        <v>57352.364197099843</v>
      </c>
      <c r="AV136" s="5545">
        <v>69170.000741724216</v>
      </c>
      <c r="AW136" s="5545">
        <v>95436.310610525732</v>
      </c>
      <c r="AX136" s="5545">
        <v>118285.19437076594</v>
      </c>
      <c r="AY136" s="5545">
        <v>151378.95488625363</v>
      </c>
      <c r="AZ136" s="5545">
        <v>202196.88852803229</v>
      </c>
      <c r="BA136" s="5545">
        <v>288049.92633260688</v>
      </c>
      <c r="BB136" s="5545">
        <v>381710.32952693006</v>
      </c>
      <c r="BC136" s="5545">
        <v>487217.07748846937</v>
      </c>
    </row>
    <row r="137" spans="1:55">
      <c r="A137" s="6090"/>
      <c r="B137" s="6095"/>
      <c r="C137" s="6095"/>
      <c r="D137" s="6095"/>
      <c r="E137" s="6095"/>
      <c r="F137" s="6095"/>
      <c r="G137" s="6095"/>
      <c r="H137" s="6095"/>
      <c r="I137" s="6095"/>
      <c r="J137" s="6095"/>
      <c r="K137" s="6095"/>
      <c r="L137" s="6095"/>
      <c r="M137" s="6095"/>
      <c r="N137" s="6095"/>
      <c r="O137" s="6085"/>
      <c r="P137" s="5531" t="s">
        <v>4220</v>
      </c>
      <c r="Q137" s="5546" t="s">
        <v>2910</v>
      </c>
      <c r="R137" s="5541">
        <v>5.3542713589999999E-2</v>
      </c>
      <c r="S137" s="5541">
        <v>9.9389187690000005E-2</v>
      </c>
      <c r="T137" s="5541">
        <v>0.21132745728999999</v>
      </c>
      <c r="U137" s="5541">
        <v>1.2290121060899999</v>
      </c>
      <c r="V137" s="5541">
        <v>12.239731474379942</v>
      </c>
      <c r="W137" s="5541">
        <v>84.953573115769899</v>
      </c>
      <c r="X137" s="5541">
        <v>191.997441446246</v>
      </c>
      <c r="Y137" s="5541">
        <v>0.47369789374068244</v>
      </c>
      <c r="Z137" s="5541">
        <v>1.9735382052300667</v>
      </c>
      <c r="AA137" s="5541">
        <v>55.188378350509304</v>
      </c>
      <c r="AB137" s="5542">
        <v>1138.3377979952031</v>
      </c>
      <c r="AC137" s="5542">
        <v>3130.3434848450875</v>
      </c>
      <c r="AD137" s="5542">
        <v>5034.0632839055716</v>
      </c>
      <c r="AE137" s="5542">
        <v>6116.6211796716434</v>
      </c>
      <c r="AF137" s="5542">
        <v>6652.2066737474925</v>
      </c>
      <c r="AG137" s="5542">
        <v>6670.8915984852065</v>
      </c>
      <c r="AH137" s="5542">
        <v>6635.0029598269266</v>
      </c>
      <c r="AI137" s="5542">
        <v>7539.7020255673397</v>
      </c>
      <c r="AJ137" s="5542">
        <v>7866.0217896538725</v>
      </c>
      <c r="AK137" s="5542">
        <v>8611.0506131910915</v>
      </c>
      <c r="AL137" s="5542">
        <v>8925.9245757304034</v>
      </c>
      <c r="AM137" s="5542">
        <v>8962.6296108305796</v>
      </c>
      <c r="AN137" s="5542">
        <v>8557.0235556211937</v>
      </c>
      <c r="AO137" s="5542">
        <v>9367.4197427629479</v>
      </c>
      <c r="AP137" s="5542">
        <v>11559.910751498808</v>
      </c>
      <c r="AQ137" s="5542">
        <v>15678.297077871495</v>
      </c>
      <c r="AR137" s="5542">
        <v>20486.527536447389</v>
      </c>
      <c r="AS137" s="5542">
        <v>27046.131097872661</v>
      </c>
      <c r="AT137" s="5542">
        <v>36630.614228382634</v>
      </c>
      <c r="AU137" s="5542">
        <v>44690.606084733081</v>
      </c>
      <c r="AV137" s="5542">
        <v>54598.401967822036</v>
      </c>
      <c r="AW137" s="5542">
        <v>75164.281500819023</v>
      </c>
      <c r="AX137" s="5542">
        <v>93681.639928552235</v>
      </c>
      <c r="AY137" s="5542">
        <v>120441.44909154545</v>
      </c>
      <c r="AZ137" s="5542">
        <v>160856.42567081816</v>
      </c>
      <c r="BA137" s="5542">
        <v>229432.07902640401</v>
      </c>
      <c r="BB137" s="5542">
        <v>303477.83089137601</v>
      </c>
      <c r="BC137" s="5542">
        <v>386690.49469152896</v>
      </c>
    </row>
    <row r="138" spans="1:55">
      <c r="A138" s="6090"/>
      <c r="B138" s="6095"/>
      <c r="C138" s="6095"/>
      <c r="D138" s="6095"/>
      <c r="E138" s="6095"/>
      <c r="F138" s="6095"/>
      <c r="G138" s="6095"/>
      <c r="H138" s="6095"/>
      <c r="I138" s="6095"/>
      <c r="J138" s="6095"/>
      <c r="K138" s="6095"/>
      <c r="L138" s="6095"/>
      <c r="M138" s="6095"/>
      <c r="N138" s="6095"/>
      <c r="O138" s="6085"/>
      <c r="P138" s="5534" t="s">
        <v>4221</v>
      </c>
      <c r="Q138" s="5543" t="s">
        <v>2911</v>
      </c>
      <c r="R138" s="5544">
        <v>2.3065400000000002E-3</v>
      </c>
      <c r="S138" s="5544">
        <v>8.1011399999999997E-3</v>
      </c>
      <c r="T138" s="5544">
        <v>1.661874E-2</v>
      </c>
      <c r="U138" s="5544">
        <v>4.6511540000000004E-2</v>
      </c>
      <c r="V138" s="5544">
        <v>0.72626324780353368</v>
      </c>
      <c r="W138" s="5544">
        <v>5.039881832946481</v>
      </c>
      <c r="X138" s="5544">
        <v>10.810542476</v>
      </c>
      <c r="Y138" s="5544">
        <v>2.8520779539304288E-2</v>
      </c>
      <c r="Z138" s="5544">
        <v>0.11921027916016665</v>
      </c>
      <c r="AA138" s="5544">
        <v>3.2555474978718659</v>
      </c>
      <c r="AB138" s="5545">
        <v>67.148647669566472</v>
      </c>
      <c r="AC138" s="5545">
        <v>143.21360660373628</v>
      </c>
      <c r="AD138" s="5545">
        <v>277.07539886862128</v>
      </c>
      <c r="AE138" s="5545">
        <v>295.83954154945337</v>
      </c>
      <c r="AF138" s="5545">
        <v>364.55477139346959</v>
      </c>
      <c r="AG138" s="5545">
        <v>523.62630179679411</v>
      </c>
      <c r="AH138" s="5545">
        <v>503.38316332729477</v>
      </c>
      <c r="AI138" s="5545">
        <v>584.7166848440645</v>
      </c>
      <c r="AJ138" s="5545">
        <v>622.11281799168285</v>
      </c>
      <c r="AK138" s="5545">
        <v>704.83978300204001</v>
      </c>
      <c r="AL138" s="5545">
        <v>688.88026935329617</v>
      </c>
      <c r="AM138" s="5545">
        <v>687.38193712577436</v>
      </c>
      <c r="AN138" s="5545">
        <v>667.99137561796999</v>
      </c>
      <c r="AO138" s="5545">
        <v>732.681051336569</v>
      </c>
      <c r="AP138" s="5545">
        <v>928.09281953121069</v>
      </c>
      <c r="AQ138" s="5545">
        <v>1259.3819463780769</v>
      </c>
      <c r="AR138" s="5545">
        <v>1693.511873155931</v>
      </c>
      <c r="AS138" s="5545">
        <v>2242.0534889929886</v>
      </c>
      <c r="AT138" s="5545">
        <v>3104.9117069086456</v>
      </c>
      <c r="AU138" s="5545">
        <v>3830.4368362660052</v>
      </c>
      <c r="AV138" s="5545">
        <v>4672.4723184543291</v>
      </c>
      <c r="AW138" s="5545">
        <v>6458.032603587013</v>
      </c>
      <c r="AX138" s="5545">
        <v>7607.5716539930572</v>
      </c>
      <c r="AY138" s="5545">
        <v>9793.7850725315075</v>
      </c>
      <c r="AZ138" s="5545">
        <v>12577.590076456063</v>
      </c>
      <c r="BA138" s="5545">
        <v>18365.488170568507</v>
      </c>
      <c r="BB138" s="5545">
        <v>23976.318255531682</v>
      </c>
      <c r="BC138" s="5545">
        <v>30841.305063283784</v>
      </c>
    </row>
    <row r="139" spans="1:55">
      <c r="A139" s="6090"/>
      <c r="B139" s="6095"/>
      <c r="C139" s="6095"/>
      <c r="D139" s="6095"/>
      <c r="E139" s="6095"/>
      <c r="F139" s="6095"/>
      <c r="G139" s="6095"/>
      <c r="H139" s="6095"/>
      <c r="I139" s="6095"/>
      <c r="J139" s="6095"/>
      <c r="K139" s="6095"/>
      <c r="L139" s="6095"/>
      <c r="M139" s="6095"/>
      <c r="N139" s="6095"/>
      <c r="O139" s="6085"/>
      <c r="P139" s="5531" t="s">
        <v>4222</v>
      </c>
      <c r="Q139" s="5546" t="s">
        <v>2912</v>
      </c>
      <c r="R139" s="5541">
        <v>3.0000000000000003E-4</v>
      </c>
      <c r="S139" s="5541">
        <v>1E-3</v>
      </c>
      <c r="T139" s="5541">
        <v>1.4E-3</v>
      </c>
      <c r="U139" s="5541">
        <v>7.4000000000000003E-3</v>
      </c>
      <c r="V139" s="5541">
        <v>1.5300000000000001E-2</v>
      </c>
      <c r="W139" s="5541">
        <v>7.0000000000000007E-2</v>
      </c>
      <c r="X139" s="5541">
        <v>1.53</v>
      </c>
      <c r="Y139" s="5541">
        <v>1.3715831721128773E-3</v>
      </c>
      <c r="Z139" s="5541">
        <v>1.1084262584999999E-2</v>
      </c>
      <c r="AA139" s="5541">
        <v>0.25084125512040256</v>
      </c>
      <c r="AB139" s="5542">
        <v>5.1037533431288971</v>
      </c>
      <c r="AC139" s="5542">
        <v>15.714038471801134</v>
      </c>
      <c r="AD139" s="5542">
        <v>19.119958423833506</v>
      </c>
      <c r="AE139" s="5542">
        <v>31.689238193591528</v>
      </c>
      <c r="AF139" s="5542">
        <v>32.670404164730819</v>
      </c>
      <c r="AG139" s="5542">
        <v>33.578605820631964</v>
      </c>
      <c r="AH139" s="5542">
        <v>34.655914467007442</v>
      </c>
      <c r="AI139" s="5542">
        <v>27.159583653418892</v>
      </c>
      <c r="AJ139" s="5542">
        <v>31.559602510700682</v>
      </c>
      <c r="AK139" s="5542">
        <v>27.13146375812082</v>
      </c>
      <c r="AL139" s="5542">
        <v>30.678561711244321</v>
      </c>
      <c r="AM139" s="5542">
        <v>31.42411970987003</v>
      </c>
      <c r="AN139" s="5542">
        <v>62.752123623176907</v>
      </c>
      <c r="AO139" s="5542">
        <v>53.045741793551066</v>
      </c>
      <c r="AP139" s="5542">
        <v>54.463143841839695</v>
      </c>
      <c r="AQ139" s="5542">
        <v>63.410547858452276</v>
      </c>
      <c r="AR139" s="5542">
        <v>90.387241431936658</v>
      </c>
      <c r="AS139" s="5542">
        <v>96.183767244619844</v>
      </c>
      <c r="AT139" s="5542">
        <v>111.0138089901355</v>
      </c>
      <c r="AU139" s="5542">
        <v>171.5257435247334</v>
      </c>
      <c r="AV139" s="5542">
        <v>252.09853817391328</v>
      </c>
      <c r="AW139" s="5542">
        <v>227.11805065215506</v>
      </c>
      <c r="AX139" s="5542">
        <v>296.29989683302108</v>
      </c>
      <c r="AY139" s="5542">
        <v>399.07231494173948</v>
      </c>
      <c r="AZ139" s="5542">
        <v>589.48890039640344</v>
      </c>
      <c r="BA139" s="5542">
        <v>919.455098375391</v>
      </c>
      <c r="BB139" s="5542">
        <v>1023.7926077499629</v>
      </c>
      <c r="BC139" s="5542">
        <v>1527.3800633217688</v>
      </c>
    </row>
    <row r="140" spans="1:55">
      <c r="A140" s="6090"/>
      <c r="B140" s="6095"/>
      <c r="C140" s="6095"/>
      <c r="D140" s="6095"/>
      <c r="E140" s="6095"/>
      <c r="F140" s="6095"/>
      <c r="G140" s="6095"/>
      <c r="H140" s="6095"/>
      <c r="I140" s="6095"/>
      <c r="J140" s="6095"/>
      <c r="K140" s="6095"/>
      <c r="L140" s="6095"/>
      <c r="M140" s="6095"/>
      <c r="N140" s="6095"/>
      <c r="O140" s="6085"/>
      <c r="P140" s="5531" t="s">
        <v>4223</v>
      </c>
      <c r="Q140" s="5543" t="s">
        <v>2913</v>
      </c>
      <c r="R140" s="5544">
        <v>2E-3</v>
      </c>
      <c r="S140" s="5544">
        <v>5.0000000000000001E-3</v>
      </c>
      <c r="T140" s="5544">
        <v>0.01</v>
      </c>
      <c r="U140" s="5544">
        <v>4.9000000000000002E-2</v>
      </c>
      <c r="V140" s="5544">
        <v>0.52</v>
      </c>
      <c r="W140" s="5544">
        <v>3.6</v>
      </c>
      <c r="X140" s="5544">
        <v>4.93</v>
      </c>
      <c r="Y140" s="5544">
        <v>0.02</v>
      </c>
      <c r="Z140" s="5544">
        <v>0.08</v>
      </c>
      <c r="AA140" s="5544">
        <v>2.02</v>
      </c>
      <c r="AB140" s="5545">
        <v>42</v>
      </c>
      <c r="AC140" s="5545">
        <v>117</v>
      </c>
      <c r="AD140" s="5545">
        <v>80.045378628493069</v>
      </c>
      <c r="AE140" s="5545">
        <v>141.89386886965102</v>
      </c>
      <c r="AF140" s="5545">
        <v>158.56928038066894</v>
      </c>
      <c r="AG140" s="5545">
        <v>178.6274940079781</v>
      </c>
      <c r="AH140" s="5545">
        <v>193.0173144516699</v>
      </c>
      <c r="AI140" s="5545">
        <v>187.79992122284432</v>
      </c>
      <c r="AJ140" s="5545">
        <v>214.81349166025279</v>
      </c>
      <c r="AK140" s="5545">
        <v>238.5324035823997</v>
      </c>
      <c r="AL140" s="5545">
        <v>269.58179018710956</v>
      </c>
      <c r="AM140" s="5545">
        <v>259.59961545216328</v>
      </c>
      <c r="AN140" s="5545">
        <v>233.07105781479922</v>
      </c>
      <c r="AO140" s="5545">
        <v>259.73044357349215</v>
      </c>
      <c r="AP140" s="5545">
        <v>324.07415517226639</v>
      </c>
      <c r="AQ140" s="5545">
        <v>460.64995125606725</v>
      </c>
      <c r="AR140" s="5545">
        <v>592.06778577805085</v>
      </c>
      <c r="AS140" s="5545">
        <v>835.38586263009927</v>
      </c>
      <c r="AT140" s="5545">
        <v>975.56517204236616</v>
      </c>
      <c r="AU140" s="5545">
        <v>1277.3771290837753</v>
      </c>
      <c r="AV140" s="5545">
        <v>1619.5001388613639</v>
      </c>
      <c r="AW140" s="5545">
        <v>2211.9797278295032</v>
      </c>
      <c r="AX140" s="5545">
        <v>2542.2740432562537</v>
      </c>
      <c r="AY140" s="5545">
        <v>3598.1150177216141</v>
      </c>
      <c r="AZ140" s="5545">
        <v>4588.4241196405501</v>
      </c>
      <c r="BA140" s="5545">
        <v>5577.7510573193813</v>
      </c>
      <c r="BB140" s="5545">
        <v>7820.1690201296478</v>
      </c>
      <c r="BC140" s="5545">
        <v>12159.313369569287</v>
      </c>
    </row>
    <row r="141" spans="1:55">
      <c r="A141" s="6090"/>
      <c r="B141" s="6095"/>
      <c r="C141" s="6095"/>
      <c r="D141" s="6095"/>
      <c r="E141" s="6095"/>
      <c r="F141" s="6095"/>
      <c r="G141" s="6095"/>
      <c r="H141" s="6095"/>
      <c r="I141" s="6095"/>
      <c r="J141" s="6095"/>
      <c r="K141" s="6095"/>
      <c r="L141" s="6095"/>
      <c r="M141" s="6095"/>
      <c r="N141" s="6095"/>
      <c r="O141" s="6085"/>
      <c r="P141" s="5531" t="s">
        <v>4224</v>
      </c>
      <c r="Q141" s="5546" t="s">
        <v>2914</v>
      </c>
      <c r="R141" s="5541">
        <v>5.0000000000000001E-3</v>
      </c>
      <c r="S141" s="5541">
        <v>1.7000000000000001E-2</v>
      </c>
      <c r="T141" s="5541">
        <v>4.2999999999999997E-2</v>
      </c>
      <c r="U141" s="5541">
        <v>0.20599999999999999</v>
      </c>
      <c r="V141" s="5541">
        <v>1.94</v>
      </c>
      <c r="W141" s="5541">
        <v>13.45</v>
      </c>
      <c r="X141" s="5541">
        <v>23.82</v>
      </c>
      <c r="Y141" s="5541">
        <v>0.06</v>
      </c>
      <c r="Z141" s="5541">
        <v>0.26</v>
      </c>
      <c r="AA141" s="5541">
        <v>6.95</v>
      </c>
      <c r="AB141" s="5542">
        <v>143</v>
      </c>
      <c r="AC141" s="5542">
        <v>294</v>
      </c>
      <c r="AD141" s="5542">
        <v>665.944827719361</v>
      </c>
      <c r="AE141" s="5542">
        <v>660.50925821168767</v>
      </c>
      <c r="AF141" s="5542">
        <v>729.05216313595997</v>
      </c>
      <c r="AG141" s="5542">
        <v>796.65929680441388</v>
      </c>
      <c r="AH141" s="5542">
        <v>794.13877067422266</v>
      </c>
      <c r="AI141" s="5542">
        <v>914.56045083672882</v>
      </c>
      <c r="AJ141" s="5542">
        <v>906.73275812630607</v>
      </c>
      <c r="AK141" s="5542">
        <v>1059.7762166635789</v>
      </c>
      <c r="AL141" s="5542">
        <v>1049.7759712516156</v>
      </c>
      <c r="AM141" s="5542">
        <v>973.27028034762111</v>
      </c>
      <c r="AN141" s="5542">
        <v>929.64667059849137</v>
      </c>
      <c r="AO141" s="5542">
        <v>1043.3321491716722</v>
      </c>
      <c r="AP141" s="5542">
        <v>1444.5216350427331</v>
      </c>
      <c r="AQ141" s="5542">
        <v>2029.4241562533507</v>
      </c>
      <c r="AR141" s="5542">
        <v>2758.8357681545222</v>
      </c>
      <c r="AS141" s="5542">
        <v>3855.1663103971082</v>
      </c>
      <c r="AT141" s="5542">
        <v>6103.5110885612476</v>
      </c>
      <c r="AU141" s="5542">
        <v>7382.4184034922509</v>
      </c>
      <c r="AV141" s="5542">
        <v>8027.5277784125719</v>
      </c>
      <c r="AW141" s="5542">
        <v>11374.898727638045</v>
      </c>
      <c r="AX141" s="5542">
        <v>14157.408848131361</v>
      </c>
      <c r="AY141" s="5542">
        <v>17146.533389513312</v>
      </c>
      <c r="AZ141" s="5542">
        <v>23584.959760721136</v>
      </c>
      <c r="BA141" s="5542">
        <v>33755.152979939594</v>
      </c>
      <c r="BB141" s="5542">
        <v>45412.218752142755</v>
      </c>
      <c r="BC141" s="5542">
        <v>55998.584300765549</v>
      </c>
    </row>
    <row r="142" spans="1:55">
      <c r="A142" s="6090"/>
      <c r="B142" s="6095"/>
      <c r="C142" s="6095"/>
      <c r="D142" s="6095"/>
      <c r="E142" s="6095"/>
      <c r="F142" s="6095"/>
      <c r="G142" s="6095"/>
      <c r="H142" s="6095"/>
      <c r="I142" s="6095"/>
      <c r="J142" s="6095"/>
      <c r="K142" s="6095"/>
      <c r="L142" s="6095"/>
      <c r="M142" s="6095"/>
      <c r="N142" s="6095"/>
      <c r="O142" s="6085"/>
      <c r="P142" s="5531" t="s">
        <v>4225</v>
      </c>
      <c r="Q142" s="5543" t="s">
        <v>2915</v>
      </c>
      <c r="R142" s="5544">
        <v>4.8747317686181568E-2</v>
      </c>
      <c r="S142" s="5544">
        <v>0.11579677224264195</v>
      </c>
      <c r="T142" s="5544">
        <v>0.25300715165029142</v>
      </c>
      <c r="U142" s="5544">
        <v>1.2684268888660617</v>
      </c>
      <c r="V142" s="5544">
        <v>11.535699495054228</v>
      </c>
      <c r="W142" s="5544">
        <v>78.54756086282076</v>
      </c>
      <c r="X142" s="5544">
        <v>156.47011636342324</v>
      </c>
      <c r="Y142" s="5544">
        <v>0.35953750927097639</v>
      </c>
      <c r="Z142" s="5544">
        <v>1.5528056707965021</v>
      </c>
      <c r="AA142" s="5544">
        <v>44.879253527946048</v>
      </c>
      <c r="AB142" s="5545">
        <v>941.8360917919058</v>
      </c>
      <c r="AC142" s="5545">
        <v>2748.3560986307411</v>
      </c>
      <c r="AD142" s="5545">
        <v>4039.2869622396129</v>
      </c>
      <c r="AE142" s="5545">
        <v>4878.1700666967999</v>
      </c>
      <c r="AF142" s="5545">
        <v>5321.6498847245666</v>
      </c>
      <c r="AG142" s="5545">
        <v>5259.8434545311275</v>
      </c>
      <c r="AH142" s="5545">
        <v>5336.6442623973762</v>
      </c>
      <c r="AI142" s="5545">
        <v>5630.9066817834009</v>
      </c>
      <c r="AJ142" s="5545">
        <v>5836.0898521567478</v>
      </c>
      <c r="AK142" s="5545">
        <v>6309.4062579047277</v>
      </c>
      <c r="AL142" s="5545">
        <v>6164.3559636231148</v>
      </c>
      <c r="AM142" s="5545">
        <v>6184.8678456023672</v>
      </c>
      <c r="AN142" s="5545">
        <v>6242.1997456573954</v>
      </c>
      <c r="AO142" s="5545">
        <v>7320.6762908789697</v>
      </c>
      <c r="AP142" s="5545">
        <v>8468.7772998701766</v>
      </c>
      <c r="AQ142" s="5545">
        <v>10878.463505049347</v>
      </c>
      <c r="AR142" s="5545">
        <v>13583.14595301977</v>
      </c>
      <c r="AS142" s="5545">
        <v>17780.42594895581</v>
      </c>
      <c r="AT142" s="5545">
        <v>23484.532465103992</v>
      </c>
      <c r="AU142" s="5545">
        <v>29803.705565832384</v>
      </c>
      <c r="AV142" s="5545">
        <v>37827.590337079841</v>
      </c>
      <c r="AW142" s="5545">
        <v>51652.3262380163</v>
      </c>
      <c r="AX142" s="5545">
        <v>66142.763348677618</v>
      </c>
      <c r="AY142" s="5545">
        <v>86240.788640452462</v>
      </c>
      <c r="AZ142" s="5545">
        <v>118140.49450454948</v>
      </c>
      <c r="BA142" s="5545">
        <v>166118.39467114036</v>
      </c>
      <c r="BB142" s="5545">
        <v>225934.10206180386</v>
      </c>
      <c r="BC142" s="5545">
        <v>296721.6116985585</v>
      </c>
    </row>
    <row r="143" spans="1:55">
      <c r="A143" s="6090"/>
      <c r="B143" s="6095"/>
      <c r="C143" s="6095"/>
      <c r="D143" s="6095"/>
      <c r="E143" s="6095"/>
      <c r="F143" s="6095"/>
      <c r="G143" s="6095"/>
      <c r="H143" s="6095"/>
      <c r="I143" s="6095"/>
      <c r="J143" s="6095"/>
      <c r="K143" s="6095"/>
      <c r="L143" s="6095"/>
      <c r="M143" s="6095"/>
      <c r="N143" s="6095"/>
      <c r="O143" s="6085"/>
      <c r="P143" s="5531" t="s">
        <v>4226</v>
      </c>
      <c r="Q143" s="5546" t="s">
        <v>2916</v>
      </c>
      <c r="R143" s="5541">
        <v>3.4062708400000002E-2</v>
      </c>
      <c r="S143" s="5541">
        <v>8.068908000000001E-2</v>
      </c>
      <c r="T143" s="5541">
        <v>0.17492988000000001</v>
      </c>
      <c r="U143" s="5541">
        <v>0.86826000846332507</v>
      </c>
      <c r="V143" s="5541">
        <v>7.8784730410029988</v>
      </c>
      <c r="W143" s="5541">
        <v>55.38632089770244</v>
      </c>
      <c r="X143" s="5541">
        <v>110.64842</v>
      </c>
      <c r="Y143" s="5541">
        <v>0.24397207077558358</v>
      </c>
      <c r="Z143" s="5541">
        <v>1.0520221039831332</v>
      </c>
      <c r="AA143" s="5541">
        <v>30.279486464694756</v>
      </c>
      <c r="AB143" s="5542">
        <v>630.77245317514007</v>
      </c>
      <c r="AC143" s="5542">
        <v>1838.7238030173626</v>
      </c>
      <c r="AD143" s="5542">
        <v>2820.3042454851006</v>
      </c>
      <c r="AE143" s="5542">
        <v>3302.1441182713857</v>
      </c>
      <c r="AF143" s="5542">
        <v>3499.3010120668641</v>
      </c>
      <c r="AG143" s="5542">
        <v>3474.9500616120313</v>
      </c>
      <c r="AH143" s="5542">
        <v>3508.2998177695076</v>
      </c>
      <c r="AI143" s="5542">
        <v>3699.8399486725202</v>
      </c>
      <c r="AJ143" s="5542">
        <v>3803.5228787743495</v>
      </c>
      <c r="AK143" s="5542">
        <v>4133.8494586674578</v>
      </c>
      <c r="AL143" s="5542">
        <v>3957.7043733066148</v>
      </c>
      <c r="AM143" s="5542">
        <v>4003.2319935063715</v>
      </c>
      <c r="AN143" s="5542">
        <v>4016.7269097307935</v>
      </c>
      <c r="AO143" s="5542">
        <v>4728.1140123500636</v>
      </c>
      <c r="AP143" s="5542">
        <v>5543.4867306802116</v>
      </c>
      <c r="AQ143" s="5542">
        <v>7118.3578684563445</v>
      </c>
      <c r="AR143" s="5542">
        <v>8897.1233025005949</v>
      </c>
      <c r="AS143" s="5542">
        <v>11674.439940442509</v>
      </c>
      <c r="AT143" s="5542">
        <v>15600.715652804724</v>
      </c>
      <c r="AU143" s="5542">
        <v>19752.770400484922</v>
      </c>
      <c r="AV143" s="5542">
        <v>24747.097600160614</v>
      </c>
      <c r="AW143" s="5542">
        <v>34446.061168009961</v>
      </c>
      <c r="AX143" s="5542">
        <v>44571.309443292557</v>
      </c>
      <c r="AY143" s="5542">
        <v>57561.907026704772</v>
      </c>
      <c r="AZ143" s="5542">
        <v>78777.901643221077</v>
      </c>
      <c r="BA143" s="5542">
        <v>111083.38573571623</v>
      </c>
      <c r="BB143" s="5542">
        <v>149214.15020488313</v>
      </c>
      <c r="BC143" s="5542">
        <v>194993.44649142137</v>
      </c>
    </row>
    <row r="144" spans="1:55">
      <c r="A144" s="6090"/>
      <c r="B144" s="6095"/>
      <c r="C144" s="6095"/>
      <c r="D144" s="6095"/>
      <c r="E144" s="6095"/>
      <c r="F144" s="6095"/>
      <c r="G144" s="6095"/>
      <c r="H144" s="6095"/>
      <c r="I144" s="6095"/>
      <c r="J144" s="6095"/>
      <c r="K144" s="6095"/>
      <c r="L144" s="6095"/>
      <c r="M144" s="6095"/>
      <c r="N144" s="6095"/>
      <c r="O144" s="6085"/>
      <c r="P144" s="5531" t="s">
        <v>4227</v>
      </c>
      <c r="Q144" s="5543" t="s">
        <v>2917</v>
      </c>
      <c r="R144" s="5544">
        <v>1.4684609286181568E-2</v>
      </c>
      <c r="S144" s="5544">
        <v>3.5107692242641937E-2</v>
      </c>
      <c r="T144" s="5544">
        <v>7.8077271650291435E-2</v>
      </c>
      <c r="U144" s="5544">
        <v>0.40016688040273668</v>
      </c>
      <c r="V144" s="5544">
        <v>3.6572264540512296</v>
      </c>
      <c r="W144" s="5544">
        <v>23.161239965118316</v>
      </c>
      <c r="X144" s="5544">
        <v>45.821696363423257</v>
      </c>
      <c r="Y144" s="5544">
        <v>0.11556543849539283</v>
      </c>
      <c r="Z144" s="5544">
        <v>0.500783566813369</v>
      </c>
      <c r="AA144" s="5544">
        <v>14.599767063251296</v>
      </c>
      <c r="AB144" s="5545">
        <v>311.06363861676573</v>
      </c>
      <c r="AC144" s="5545">
        <v>909.63229561337869</v>
      </c>
      <c r="AD144" s="5545">
        <v>1218.982716754512</v>
      </c>
      <c r="AE144" s="5545">
        <v>1576.0259484254143</v>
      </c>
      <c r="AF144" s="5545">
        <v>1822.3488726577027</v>
      </c>
      <c r="AG144" s="5545">
        <v>1784.8933929190964</v>
      </c>
      <c r="AH144" s="5545">
        <v>1828.3444446278686</v>
      </c>
      <c r="AI144" s="5545">
        <v>1931.0667331108812</v>
      </c>
      <c r="AJ144" s="5545">
        <v>2032.5669733823981</v>
      </c>
      <c r="AK144" s="5545">
        <v>2175.5567992372703</v>
      </c>
      <c r="AL144" s="5545">
        <v>2206.6515903164996</v>
      </c>
      <c r="AM144" s="5545">
        <v>2181.6358520959957</v>
      </c>
      <c r="AN144" s="5545">
        <v>2225.4728359266019</v>
      </c>
      <c r="AO144" s="5545">
        <v>2592.5622785289056</v>
      </c>
      <c r="AP144" s="5545">
        <v>2925.2905691899659</v>
      </c>
      <c r="AQ144" s="5545">
        <v>3760.1056365930031</v>
      </c>
      <c r="AR144" s="5545">
        <v>4686.0226505191749</v>
      </c>
      <c r="AS144" s="5545">
        <v>6105.9860085133005</v>
      </c>
      <c r="AT144" s="5545">
        <v>7883.8168122992665</v>
      </c>
      <c r="AU144" s="5545">
        <v>10050.935165347462</v>
      </c>
      <c r="AV144" s="5545">
        <v>13080.492736919225</v>
      </c>
      <c r="AW144" s="5545">
        <v>17206.265070006339</v>
      </c>
      <c r="AX144" s="5545">
        <v>21571.453905385057</v>
      </c>
      <c r="AY144" s="5545">
        <v>28678.881613747682</v>
      </c>
      <c r="AZ144" s="5545">
        <v>39362.592861328412</v>
      </c>
      <c r="BA144" s="5545">
        <v>55035.008935424121</v>
      </c>
      <c r="BB144" s="5545">
        <v>76719.951856920714</v>
      </c>
      <c r="BC144" s="5545">
        <v>101728.16520713712</v>
      </c>
    </row>
    <row r="145" spans="1:55">
      <c r="A145" s="6090"/>
      <c r="B145" s="6095"/>
      <c r="C145" s="6095"/>
      <c r="D145" s="6095"/>
      <c r="E145" s="6095"/>
      <c r="F145" s="6095"/>
      <c r="G145" s="6095"/>
      <c r="H145" s="6095"/>
      <c r="I145" s="6095"/>
      <c r="J145" s="6095"/>
      <c r="K145" s="6095"/>
      <c r="L145" s="6095"/>
      <c r="M145" s="6095"/>
      <c r="N145" s="6095"/>
      <c r="O145" s="6085"/>
      <c r="P145" s="5531" t="s">
        <v>4228</v>
      </c>
      <c r="Q145" s="5546" t="s">
        <v>2918</v>
      </c>
      <c r="R145" s="5541">
        <v>0</v>
      </c>
      <c r="S145" s="5541">
        <v>0</v>
      </c>
      <c r="T145" s="5541">
        <v>0</v>
      </c>
      <c r="U145" s="5541">
        <v>0</v>
      </c>
      <c r="V145" s="5541">
        <v>0</v>
      </c>
      <c r="W145" s="5541">
        <v>0</v>
      </c>
      <c r="X145" s="5541">
        <v>0</v>
      </c>
      <c r="Y145" s="5541">
        <v>0</v>
      </c>
      <c r="Z145" s="5541">
        <v>0</v>
      </c>
      <c r="AA145" s="5541">
        <v>0</v>
      </c>
      <c r="AB145" s="5542">
        <v>0</v>
      </c>
      <c r="AC145" s="5542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</row>
    <row r="146" spans="1:55">
      <c r="A146" s="6090"/>
      <c r="B146" s="6095"/>
      <c r="C146" s="6095"/>
      <c r="D146" s="6095"/>
      <c r="E146" s="6095"/>
      <c r="F146" s="6095"/>
      <c r="G146" s="6095"/>
      <c r="H146" s="6095"/>
      <c r="I146" s="6095"/>
      <c r="J146" s="6095"/>
      <c r="K146" s="6095"/>
      <c r="L146" s="6095"/>
      <c r="M146" s="6095"/>
      <c r="N146" s="6095"/>
      <c r="O146" s="6085"/>
      <c r="P146" s="5531" t="s">
        <v>4229</v>
      </c>
      <c r="Q146" s="5543" t="s">
        <v>2919</v>
      </c>
      <c r="R146" s="5544">
        <v>3.4822646124496458E-3</v>
      </c>
      <c r="S146" s="5544">
        <v>1.120478208739176E-2</v>
      </c>
      <c r="T146" s="5544">
        <v>2.3460258895036831E-2</v>
      </c>
      <c r="U146" s="5544">
        <v>0.11625495481478557</v>
      </c>
      <c r="V146" s="5544">
        <v>1.0330871069482925</v>
      </c>
      <c r="W146" s="5544">
        <v>6.8396062729802001</v>
      </c>
      <c r="X146" s="5544">
        <v>14.391329450853295</v>
      </c>
      <c r="Y146" s="5544">
        <v>3.1853283726223112E-2</v>
      </c>
      <c r="Z146" s="5544">
        <v>0.14913108991931562</v>
      </c>
      <c r="AA146" s="5544">
        <v>3.9204969344083169</v>
      </c>
      <c r="AB146" s="5545">
        <v>80.217324025285478</v>
      </c>
      <c r="AC146" s="5545">
        <v>202.0616138062264</v>
      </c>
      <c r="AD146" s="5545">
        <v>255.5100138854871</v>
      </c>
      <c r="AE146" s="5545">
        <v>478.77979099967683</v>
      </c>
      <c r="AF146" s="5545">
        <v>529.4496965370779</v>
      </c>
      <c r="AG146" s="5545">
        <v>593.21826284235624</v>
      </c>
      <c r="AH146" s="5545">
        <v>367.6932991759777</v>
      </c>
      <c r="AI146" s="5545">
        <v>418.06260286593647</v>
      </c>
      <c r="AJ146" s="5545">
        <v>370.56606632806859</v>
      </c>
      <c r="AK146" s="5545">
        <v>343.53951907084974</v>
      </c>
      <c r="AL146" s="5545">
        <v>261.24237518455357</v>
      </c>
      <c r="AM146" s="5545">
        <v>239.20054537134635</v>
      </c>
      <c r="AN146" s="5545">
        <v>305.956926039444</v>
      </c>
      <c r="AO146" s="5545">
        <v>405.98266541025646</v>
      </c>
      <c r="AP146" s="5545">
        <v>486.43688414232611</v>
      </c>
      <c r="AQ146" s="5545">
        <v>610.78549673693772</v>
      </c>
      <c r="AR146" s="5545">
        <v>735.30780367155762</v>
      </c>
      <c r="AS146" s="5545">
        <v>1529.1565816327934</v>
      </c>
      <c r="AT146" s="5545">
        <v>2020.3469372828733</v>
      </c>
      <c r="AU146" s="5545">
        <v>2477.2312773038211</v>
      </c>
      <c r="AV146" s="5545">
        <v>3179.2227974098751</v>
      </c>
      <c r="AW146" s="5545">
        <v>5086.7700051591737</v>
      </c>
      <c r="AX146" s="5545">
        <v>4363.502707249454</v>
      </c>
      <c r="AY146" s="5545">
        <v>4931.562035711413</v>
      </c>
      <c r="AZ146" s="5545">
        <v>9705.2320092325008</v>
      </c>
      <c r="BA146" s="5545">
        <v>14113.96754707682</v>
      </c>
      <c r="BB146" s="5545">
        <v>16225.522454306409</v>
      </c>
      <c r="BC146" s="5545">
        <v>22654.373528932734</v>
      </c>
    </row>
    <row r="147" spans="1:55">
      <c r="A147" s="6090"/>
      <c r="B147" s="6095"/>
      <c r="C147" s="6095"/>
      <c r="D147" s="6095"/>
      <c r="E147" s="6095"/>
      <c r="F147" s="6095"/>
      <c r="G147" s="6095"/>
      <c r="H147" s="6095"/>
      <c r="I147" s="6095"/>
      <c r="J147" s="6095"/>
      <c r="K147" s="6095"/>
      <c r="L147" s="6095"/>
      <c r="M147" s="6095"/>
      <c r="N147" s="6095"/>
      <c r="O147" s="6085"/>
      <c r="P147" s="5528" t="s">
        <v>4230</v>
      </c>
      <c r="Q147" s="5546" t="s">
        <v>2920</v>
      </c>
      <c r="R147" s="5541">
        <v>3.15E-2</v>
      </c>
      <c r="S147" s="5541">
        <v>3.2599999999999997E-2</v>
      </c>
      <c r="T147" s="5541">
        <v>8.6599999999999996E-2</v>
      </c>
      <c r="U147" s="5541">
        <v>0.67349999999999999</v>
      </c>
      <c r="V147" s="5541">
        <v>4.5406858200000002</v>
      </c>
      <c r="W147" s="5541">
        <v>28.814080000000001</v>
      </c>
      <c r="X147" s="5541">
        <v>65.27</v>
      </c>
      <c r="Y147" s="5541">
        <v>0.1807</v>
      </c>
      <c r="Z147" s="5541">
        <v>0.64187000000000005</v>
      </c>
      <c r="AA147" s="5541">
        <v>16.0563</v>
      </c>
      <c r="AB147" s="5542">
        <v>432.697</v>
      </c>
      <c r="AC147" s="5542">
        <v>935.73752000000002</v>
      </c>
      <c r="AD147" s="5542">
        <v>911.55648670798303</v>
      </c>
      <c r="AE147" s="5542">
        <v>1048.9862565157741</v>
      </c>
      <c r="AF147" s="5542">
        <v>1167.8779589552059</v>
      </c>
      <c r="AG147" s="5542">
        <v>1100.6325870164903</v>
      </c>
      <c r="AH147" s="5542">
        <v>1145.9431621715116</v>
      </c>
      <c r="AI147" s="5542">
        <v>1357.3809146013923</v>
      </c>
      <c r="AJ147" s="5542">
        <v>1458.3173928709671</v>
      </c>
      <c r="AK147" s="5542">
        <v>1247.4166200397556</v>
      </c>
      <c r="AL147" s="5542">
        <v>1079.7686717596061</v>
      </c>
      <c r="AM147" s="5542">
        <v>1081.0468449927357</v>
      </c>
      <c r="AN147" s="5542">
        <v>753.38907606466751</v>
      </c>
      <c r="AO147" s="5542">
        <v>1163.0013937021154</v>
      </c>
      <c r="AP147" s="5542">
        <v>1762.3571226985796</v>
      </c>
      <c r="AQ147" s="5542">
        <v>3479.3806204527177</v>
      </c>
      <c r="AR147" s="5542">
        <v>4581.0232209771266</v>
      </c>
      <c r="AS147" s="5542">
        <v>5199.5766663687846</v>
      </c>
      <c r="AT147" s="5542">
        <v>5449.2344835610002</v>
      </c>
      <c r="AU147" s="5542">
        <v>6944.6147443338868</v>
      </c>
      <c r="AV147" s="5542">
        <v>8126.1059179756194</v>
      </c>
      <c r="AW147" s="5542">
        <v>9784.5318890406252</v>
      </c>
      <c r="AX147" s="5542">
        <v>10575.385978710199</v>
      </c>
      <c r="AY147" s="5542">
        <v>14769.524854178584</v>
      </c>
      <c r="AZ147" s="5542">
        <v>19547.169320367946</v>
      </c>
      <c r="BA147" s="5542">
        <v>30391.806408983655</v>
      </c>
      <c r="BB147" s="5542">
        <v>34201.649135588108</v>
      </c>
      <c r="BC147" s="5542">
        <v>54042.656819728232</v>
      </c>
    </row>
    <row r="148" spans="1:55">
      <c r="A148" s="6090"/>
      <c r="B148" s="6095"/>
      <c r="C148" s="6095"/>
      <c r="D148" s="6095"/>
      <c r="E148" s="6095"/>
      <c r="F148" s="6095"/>
      <c r="G148" s="6095"/>
      <c r="H148" s="6095"/>
      <c r="I148" s="6095"/>
      <c r="J148" s="6095"/>
      <c r="K148" s="6095"/>
      <c r="L148" s="6095"/>
      <c r="M148" s="6095"/>
      <c r="N148" s="6095"/>
      <c r="O148" s="6085"/>
      <c r="P148" s="5528" t="s">
        <v>4231</v>
      </c>
      <c r="Q148" s="5543" t="s">
        <v>2921</v>
      </c>
      <c r="R148" s="5544">
        <v>5.0140285536333113E-3</v>
      </c>
      <c r="S148" s="5544">
        <v>1.1183611925284831E-2</v>
      </c>
      <c r="T148" s="5544">
        <v>2.3081293650033304E-2</v>
      </c>
      <c r="U148" s="5544">
        <v>0.15725315953918736</v>
      </c>
      <c r="V148" s="5544">
        <v>1.3067363294314938</v>
      </c>
      <c r="W148" s="5544">
        <v>11.054141350291692</v>
      </c>
      <c r="X148" s="5544">
        <v>31.279864804160738</v>
      </c>
      <c r="Y148" s="5544">
        <v>7.9032072201007164E-2</v>
      </c>
      <c r="Z148" s="5544">
        <v>0.36543317740315107</v>
      </c>
      <c r="AA148" s="5544">
        <v>10.841753436548705</v>
      </c>
      <c r="AB148" s="5545">
        <v>213.47757936065028</v>
      </c>
      <c r="AC148" s="5545">
        <v>584.11347533250398</v>
      </c>
      <c r="AD148" s="5545">
        <v>778.21231737135736</v>
      </c>
      <c r="AE148" s="5545">
        <v>1157.711590689634</v>
      </c>
      <c r="AF148" s="5545">
        <v>1320.5955916103626</v>
      </c>
      <c r="AG148" s="5545">
        <v>1126.5340901852305</v>
      </c>
      <c r="AH148" s="5545">
        <v>1219.0963719832685</v>
      </c>
      <c r="AI148" s="5545">
        <v>1640.0116503663235</v>
      </c>
      <c r="AJ148" s="5545">
        <v>1853.7402374472765</v>
      </c>
      <c r="AK148" s="5545">
        <v>1893.745545317707</v>
      </c>
      <c r="AL148" s="5545">
        <v>1755.8762183915089</v>
      </c>
      <c r="AM148" s="5545">
        <v>1751.7274616092673</v>
      </c>
      <c r="AN148" s="5545">
        <v>1888.1340374679555</v>
      </c>
      <c r="AO148" s="5545">
        <v>2765.8687747017111</v>
      </c>
      <c r="AP148" s="5545">
        <v>3100.0780775208423</v>
      </c>
      <c r="AQ148" s="5545">
        <v>4050.3975055912251</v>
      </c>
      <c r="AR148" s="5545">
        <v>4968.1906984850875</v>
      </c>
      <c r="AS148" s="5545">
        <v>6070.2968581253381</v>
      </c>
      <c r="AT148" s="5545">
        <v>7701.3132248487063</v>
      </c>
      <c r="AU148" s="5545">
        <v>9247.9744786991396</v>
      </c>
      <c r="AV148" s="5545">
        <v>11901.824958328483</v>
      </c>
      <c r="AW148" s="5545">
        <v>16423.032963460359</v>
      </c>
      <c r="AX148" s="5545">
        <v>17858.621586673187</v>
      </c>
      <c r="AY148" s="5545">
        <v>22307.367872038354</v>
      </c>
      <c r="AZ148" s="5545">
        <v>31246.724745459349</v>
      </c>
      <c r="BA148" s="5545">
        <v>43053.077607083738</v>
      </c>
      <c r="BB148" s="5545">
        <v>57483.37344480076</v>
      </c>
      <c r="BC148" s="5545">
        <v>80497.911624043249</v>
      </c>
    </row>
    <row r="149" spans="1:55">
      <c r="A149" s="6090"/>
      <c r="B149" s="6095"/>
      <c r="C149" s="6095"/>
      <c r="D149" s="6095"/>
      <c r="E149" s="6095"/>
      <c r="F149" s="6095"/>
      <c r="G149" s="6095"/>
      <c r="H149" s="6095"/>
      <c r="I149" s="6095"/>
      <c r="J149" s="6095"/>
      <c r="K149" s="6095"/>
      <c r="L149" s="6095"/>
      <c r="M149" s="6095"/>
      <c r="N149" s="6095"/>
      <c r="O149" s="6085"/>
      <c r="P149" s="5528" t="s">
        <v>4232</v>
      </c>
      <c r="Q149" s="5546" t="s">
        <v>2922</v>
      </c>
      <c r="R149" s="5541">
        <v>4.4505399890717385E-3</v>
      </c>
      <c r="S149" s="5541">
        <v>9.836433888652173E-3</v>
      </c>
      <c r="T149" s="5541">
        <v>2.0085255494050002E-2</v>
      </c>
      <c r="U149" s="5541">
        <v>0.141897663412</v>
      </c>
      <c r="V149" s="5541">
        <v>1.166398561860845</v>
      </c>
      <c r="W149" s="5541">
        <v>10.165381315410007</v>
      </c>
      <c r="X149" s="5541">
        <v>29.521561167583997</v>
      </c>
      <c r="Y149" s="5541">
        <v>7.4597510696399999E-2</v>
      </c>
      <c r="Z149" s="5541">
        <v>0.34621674421652004</v>
      </c>
      <c r="AA149" s="5541">
        <v>10.281520499800001</v>
      </c>
      <c r="AB149" s="5542">
        <v>201.54121797741601</v>
      </c>
      <c r="AC149" s="5542">
        <v>570.01874359962824</v>
      </c>
      <c r="AD149" s="5542">
        <v>758.11319631541949</v>
      </c>
      <c r="AE149" s="5542">
        <v>1133.1635167055651</v>
      </c>
      <c r="AF149" s="5542">
        <v>1293.472548054109</v>
      </c>
      <c r="AG149" s="5542">
        <v>1098.7988672469887</v>
      </c>
      <c r="AH149" s="5542">
        <v>1191.0128312508264</v>
      </c>
      <c r="AI149" s="5542">
        <v>1609.8066179716584</v>
      </c>
      <c r="AJ149" s="5542">
        <v>1821.0491853593082</v>
      </c>
      <c r="AK149" s="5542">
        <v>1859.5109732062563</v>
      </c>
      <c r="AL149" s="5542">
        <v>1721.5596937850205</v>
      </c>
      <c r="AM149" s="5542">
        <v>1716.3164714791635</v>
      </c>
      <c r="AN149" s="5542">
        <v>1851.5206491824617</v>
      </c>
      <c r="AO149" s="5542">
        <v>2726.5658719178082</v>
      </c>
      <c r="AP149" s="5542">
        <v>3052.6406401920808</v>
      </c>
      <c r="AQ149" s="5542">
        <v>3992.9575264306291</v>
      </c>
      <c r="AR149" s="5542">
        <v>4889.266935430398</v>
      </c>
      <c r="AS149" s="5542">
        <v>5983.4345233997656</v>
      </c>
      <c r="AT149" s="5542">
        <v>7592.1866083241057</v>
      </c>
      <c r="AU149" s="5542">
        <v>9101.2507136000349</v>
      </c>
      <c r="AV149" s="5542">
        <v>11714.454125451719</v>
      </c>
      <c r="AW149" s="5542">
        <v>16177.53777424078</v>
      </c>
      <c r="AX149" s="5542">
        <v>17546.070126097384</v>
      </c>
      <c r="AY149" s="5542">
        <v>21690.13163604512</v>
      </c>
      <c r="AZ149" s="5542">
        <v>30408.331596433574</v>
      </c>
      <c r="BA149" s="5542">
        <v>41722.984117470522</v>
      </c>
      <c r="BB149" s="5542">
        <v>55767.91437269278</v>
      </c>
      <c r="BC149" s="5542">
        <v>78236.636956599454</v>
      </c>
    </row>
    <row r="150" spans="1:55">
      <c r="A150" s="6090"/>
      <c r="B150" s="6095"/>
      <c r="C150" s="6095"/>
      <c r="D150" s="6095"/>
      <c r="E150" s="6095"/>
      <c r="F150" s="6095"/>
      <c r="G150" s="6095"/>
      <c r="H150" s="6095"/>
      <c r="I150" s="6095"/>
      <c r="J150" s="6095"/>
      <c r="K150" s="6095"/>
      <c r="L150" s="6095"/>
      <c r="M150" s="6095"/>
      <c r="N150" s="6095"/>
      <c r="O150" s="6085"/>
      <c r="P150" s="5531" t="s">
        <v>4233</v>
      </c>
      <c r="Q150" s="5543" t="s">
        <v>2923</v>
      </c>
      <c r="R150" s="5544">
        <v>5.6348856456157274E-4</v>
      </c>
      <c r="S150" s="5544">
        <v>1.3471780366326571E-3</v>
      </c>
      <c r="T150" s="5544">
        <v>2.9960381559833021E-3</v>
      </c>
      <c r="U150" s="5544">
        <v>1.5355496127187363E-2</v>
      </c>
      <c r="V150" s="5544">
        <v>0.14033776757064867</v>
      </c>
      <c r="W150" s="5544">
        <v>0.88876003488168542</v>
      </c>
      <c r="X150" s="5544">
        <v>1.7583036365767395</v>
      </c>
      <c r="Y150" s="5544">
        <v>4.4345615046071617E-3</v>
      </c>
      <c r="Z150" s="5544">
        <v>1.9216433186631035E-2</v>
      </c>
      <c r="AA150" s="5544">
        <v>0.56023293674870478</v>
      </c>
      <c r="AB150" s="5545">
        <v>11.936361383234278</v>
      </c>
      <c r="AC150" s="5545">
        <v>14.094731732875717</v>
      </c>
      <c r="AD150" s="5545">
        <v>20.0991210559379</v>
      </c>
      <c r="AE150" s="5545">
        <v>24.548073984068839</v>
      </c>
      <c r="AF150" s="5545">
        <v>27.123043556253702</v>
      </c>
      <c r="AG150" s="5545">
        <v>27.735222938241861</v>
      </c>
      <c r="AH150" s="5545">
        <v>28.083540732442046</v>
      </c>
      <c r="AI150" s="5545">
        <v>30.205032394665086</v>
      </c>
      <c r="AJ150" s="5545">
        <v>32.691052087968231</v>
      </c>
      <c r="AK150" s="5545">
        <v>34.234572111450632</v>
      </c>
      <c r="AL150" s="5545">
        <v>34.316524606488485</v>
      </c>
      <c r="AM150" s="5545">
        <v>35.410990130103784</v>
      </c>
      <c r="AN150" s="5545">
        <v>36.613388285493841</v>
      </c>
      <c r="AO150" s="5545">
        <v>39.302902783902809</v>
      </c>
      <c r="AP150" s="5545">
        <v>47.437437328761575</v>
      </c>
      <c r="AQ150" s="5545">
        <v>57.43997916059628</v>
      </c>
      <c r="AR150" s="5545">
        <v>78.923763054689573</v>
      </c>
      <c r="AS150" s="5545">
        <v>86.86233472557241</v>
      </c>
      <c r="AT150" s="5545">
        <v>109.12661652460045</v>
      </c>
      <c r="AU150" s="5545">
        <v>146.72376509910467</v>
      </c>
      <c r="AV150" s="5545">
        <v>187.37083287676467</v>
      </c>
      <c r="AW150" s="5545">
        <v>245.4951892195796</v>
      </c>
      <c r="AX150" s="5545">
        <v>312.55146057580259</v>
      </c>
      <c r="AY150" s="5545">
        <v>617.23623599323389</v>
      </c>
      <c r="AZ150" s="5545">
        <v>838.39314902577394</v>
      </c>
      <c r="BA150" s="5545">
        <v>1330.0934896132194</v>
      </c>
      <c r="BB150" s="5545">
        <v>1715.4590721079801</v>
      </c>
      <c r="BC150" s="5545">
        <v>2261.2746674437913</v>
      </c>
    </row>
    <row r="151" spans="1:55">
      <c r="A151" s="6090"/>
      <c r="B151" s="6095"/>
      <c r="C151" s="6095"/>
      <c r="D151" s="6095"/>
      <c r="E151" s="6095"/>
      <c r="F151" s="6095"/>
      <c r="G151" s="6095"/>
      <c r="H151" s="6095"/>
      <c r="I151" s="6095"/>
      <c r="J151" s="6095"/>
      <c r="K151" s="6095"/>
      <c r="L151" s="6095"/>
      <c r="M151" s="6095"/>
      <c r="N151" s="6095"/>
      <c r="O151" s="6085"/>
      <c r="P151" s="5531" t="s">
        <v>4234</v>
      </c>
      <c r="Q151" s="5547" t="s">
        <v>2924</v>
      </c>
      <c r="R151" s="5541">
        <v>0</v>
      </c>
      <c r="S151" s="5541">
        <v>0</v>
      </c>
      <c r="T151" s="5541">
        <v>0</v>
      </c>
      <c r="U151" s="5541">
        <v>0</v>
      </c>
      <c r="V151" s="5541">
        <v>0</v>
      </c>
      <c r="W151" s="5541">
        <v>0</v>
      </c>
      <c r="X151" s="5541">
        <v>0</v>
      </c>
      <c r="Y151" s="5541">
        <v>0</v>
      </c>
      <c r="Z151" s="5541">
        <v>0</v>
      </c>
      <c r="AA151" s="5541">
        <v>0</v>
      </c>
      <c r="AB151" s="5542">
        <v>0</v>
      </c>
      <c r="AC151" s="5542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</row>
    <row r="152" spans="1:55">
      <c r="A152" s="6090"/>
      <c r="B152" s="6095"/>
      <c r="C152" s="6095"/>
      <c r="D152" s="6095"/>
      <c r="E152" s="6095"/>
      <c r="F152" s="6095"/>
      <c r="G152" s="6095"/>
      <c r="H152" s="6095"/>
      <c r="I152" s="6095"/>
      <c r="J152" s="6095"/>
      <c r="K152" s="6095"/>
      <c r="L152" s="6095"/>
      <c r="M152" s="6095"/>
      <c r="N152" s="6095"/>
      <c r="O152" s="6085"/>
      <c r="P152" s="5531" t="s">
        <v>4235</v>
      </c>
      <c r="Q152" s="5543" t="s">
        <v>2925</v>
      </c>
      <c r="R152" s="5544">
        <v>4.1125100000000005E-2</v>
      </c>
      <c r="S152" s="5544">
        <v>0.1024</v>
      </c>
      <c r="T152" s="5544">
        <v>0.1842</v>
      </c>
      <c r="U152" s="5544">
        <v>0.83479999999999999</v>
      </c>
      <c r="V152" s="5544">
        <v>7.9627999999999997</v>
      </c>
      <c r="W152" s="5544">
        <v>73.542900000000003</v>
      </c>
      <c r="X152" s="5544">
        <v>143</v>
      </c>
      <c r="Y152" s="5544">
        <v>0.34350000000000003</v>
      </c>
      <c r="Z152" s="5544">
        <v>1.4774</v>
      </c>
      <c r="AA152" s="5544">
        <v>44.09</v>
      </c>
      <c r="AB152" s="5545">
        <v>1015.55</v>
      </c>
      <c r="AC152" s="5545">
        <v>2984.57</v>
      </c>
      <c r="AD152" s="5545">
        <v>4214.7811121500017</v>
      </c>
      <c r="AE152" s="5545">
        <v>4848.0175367954071</v>
      </c>
      <c r="AF152" s="5545">
        <v>4901.4083546111196</v>
      </c>
      <c r="AG152" s="5545">
        <v>5049.3202884252787</v>
      </c>
      <c r="AH152" s="5545">
        <v>4059.212185816154</v>
      </c>
      <c r="AI152" s="5545">
        <v>4058.5997302700002</v>
      </c>
      <c r="AJ152" s="5545">
        <v>4261.989811460001</v>
      </c>
      <c r="AK152" s="5545">
        <v>4429.199376470001</v>
      </c>
      <c r="AL152" s="5545">
        <v>4566.878535545512</v>
      </c>
      <c r="AM152" s="5545">
        <v>4680.3408986961676</v>
      </c>
      <c r="AN152" s="5545">
        <v>4887.7949234081871</v>
      </c>
      <c r="AO152" s="5545">
        <v>5110.4696010571042</v>
      </c>
      <c r="AP152" s="5545">
        <v>6052.5739291194523</v>
      </c>
      <c r="AQ152" s="5545">
        <v>7749.8994011346176</v>
      </c>
      <c r="AR152" s="5545">
        <v>9802.8823823612765</v>
      </c>
      <c r="AS152" s="5545">
        <v>12846.161823273002</v>
      </c>
      <c r="AT152" s="5545">
        <v>19070.616389040002</v>
      </c>
      <c r="AU152" s="5545">
        <v>23580.390749722988</v>
      </c>
      <c r="AV152" s="5545">
        <v>29162.363820774106</v>
      </c>
      <c r="AW152" s="5545">
        <v>40195.619104169789</v>
      </c>
      <c r="AX152" s="5545">
        <v>53471.194935574764</v>
      </c>
      <c r="AY152" s="5545">
        <v>68904.990371797699</v>
      </c>
      <c r="AZ152" s="5545">
        <v>93440.01361615822</v>
      </c>
      <c r="BA152" s="5545">
        <v>128622.95791360395</v>
      </c>
      <c r="BB152" s="5545">
        <v>189247.54405453446</v>
      </c>
      <c r="BC152" s="5545">
        <v>242341.34480482829</v>
      </c>
    </row>
    <row r="153" spans="1:55">
      <c r="A153" s="6090"/>
      <c r="B153" s="6095"/>
      <c r="C153" s="6095"/>
      <c r="D153" s="6095"/>
      <c r="E153" s="6095"/>
      <c r="F153" s="6095"/>
      <c r="G153" s="6095"/>
      <c r="H153" s="6095"/>
      <c r="I153" s="6095"/>
      <c r="J153" s="6095"/>
      <c r="K153" s="6095"/>
      <c r="L153" s="6095"/>
      <c r="M153" s="6095"/>
      <c r="N153" s="6095"/>
      <c r="O153" s="6085"/>
      <c r="P153" s="5531" t="s">
        <v>4236</v>
      </c>
      <c r="Q153" s="5546" t="s">
        <v>2926</v>
      </c>
      <c r="R153" s="5541">
        <v>0</v>
      </c>
      <c r="S153" s="5541">
        <v>0</v>
      </c>
      <c r="T153" s="5541">
        <v>0</v>
      </c>
      <c r="U153" s="5541">
        <v>0</v>
      </c>
      <c r="V153" s="5541">
        <v>0</v>
      </c>
      <c r="W153" s="5541">
        <v>0</v>
      </c>
      <c r="X153" s="5541">
        <v>0</v>
      </c>
      <c r="Y153" s="5541">
        <v>0</v>
      </c>
      <c r="Z153" s="5541">
        <v>0</v>
      </c>
      <c r="AA153" s="5541">
        <v>0</v>
      </c>
      <c r="AB153" s="5542">
        <v>0</v>
      </c>
      <c r="AC153" s="5542">
        <v>0</v>
      </c>
      <c r="AD153" s="5542">
        <v>0</v>
      </c>
      <c r="AE153" s="5542">
        <v>95.542066999999264</v>
      </c>
      <c r="AF153" s="5542">
        <v>140.50950597468457</v>
      </c>
      <c r="AG153" s="5542">
        <v>12.785997924444697</v>
      </c>
      <c r="AH153" s="5542">
        <v>38.236245432537487</v>
      </c>
      <c r="AI153" s="5542">
        <v>114.40919452628616</v>
      </c>
      <c r="AJ153" s="5542">
        <v>245.71600339363027</v>
      </c>
      <c r="AK153" s="5542">
        <v>223.3512628041041</v>
      </c>
      <c r="AL153" s="5542">
        <v>285.53274408380361</v>
      </c>
      <c r="AM153" s="5542">
        <v>383.67103395918474</v>
      </c>
      <c r="AN153" s="5542">
        <v>256.53355303817244</v>
      </c>
      <c r="AO153" s="5542">
        <v>407.5439355978034</v>
      </c>
      <c r="AP153" s="5542">
        <v>537.63412780946533</v>
      </c>
      <c r="AQ153" s="5542">
        <v>587.53840707757752</v>
      </c>
      <c r="AR153" s="5542">
        <v>664.39688895231029</v>
      </c>
      <c r="AS153" s="5542">
        <v>700.36663589409181</v>
      </c>
      <c r="AT153" s="5542">
        <v>743.36724709152952</v>
      </c>
      <c r="AU153" s="5542">
        <v>777.62040148189499</v>
      </c>
      <c r="AV153" s="5542">
        <v>969.27276418880808</v>
      </c>
      <c r="AW153" s="5542">
        <v>1191.8122219005058</v>
      </c>
      <c r="AX153" s="5542">
        <v>1730.4334846755048</v>
      </c>
      <c r="AY153" s="5542">
        <v>2369.3319119143412</v>
      </c>
      <c r="AZ153" s="5542">
        <v>3122.2354937790874</v>
      </c>
      <c r="BA153" s="5542">
        <v>3488.5448144679035</v>
      </c>
      <c r="BB153" s="5542">
        <v>4392.1399142186083</v>
      </c>
      <c r="BC153" s="5542">
        <v>5466.1507274269561</v>
      </c>
    </row>
    <row r="154" spans="1:55">
      <c r="A154" s="6090"/>
      <c r="B154" s="6095"/>
      <c r="C154" s="6095"/>
      <c r="D154" s="6095"/>
      <c r="E154" s="6095"/>
      <c r="F154" s="6095"/>
      <c r="G154" s="6095"/>
      <c r="H154" s="6095"/>
      <c r="I154" s="6095"/>
      <c r="J154" s="6095"/>
      <c r="K154" s="6095"/>
      <c r="L154" s="6095"/>
      <c r="M154" s="6095"/>
      <c r="N154" s="6095"/>
      <c r="O154" s="6085"/>
      <c r="P154" s="5531" t="s">
        <v>4237</v>
      </c>
      <c r="Q154" s="5543" t="s">
        <v>2927</v>
      </c>
      <c r="R154" s="5544">
        <v>0</v>
      </c>
      <c r="S154" s="5544">
        <v>0</v>
      </c>
      <c r="T154" s="5544">
        <v>0</v>
      </c>
      <c r="U154" s="5544">
        <v>0</v>
      </c>
      <c r="V154" s="5544">
        <v>0</v>
      </c>
      <c r="W154" s="5544">
        <v>0</v>
      </c>
      <c r="X154" s="5544">
        <v>0</v>
      </c>
      <c r="Y154" s="5544">
        <v>0</v>
      </c>
      <c r="Z154" s="5544">
        <v>0</v>
      </c>
      <c r="AA154" s="5544">
        <v>0</v>
      </c>
      <c r="AB154" s="5545">
        <v>0</v>
      </c>
      <c r="AC154" s="5545">
        <v>0</v>
      </c>
      <c r="AD154" s="5545">
        <v>0</v>
      </c>
      <c r="AE154" s="5545">
        <v>95.542066999999264</v>
      </c>
      <c r="AF154" s="5545">
        <v>140.50950597468457</v>
      </c>
      <c r="AG154" s="5545">
        <v>12.785997924444697</v>
      </c>
      <c r="AH154" s="5545">
        <v>38.236245432537487</v>
      </c>
      <c r="AI154" s="5545">
        <v>114.40919452628616</v>
      </c>
      <c r="AJ154" s="5545">
        <v>245.71600339363027</v>
      </c>
      <c r="AK154" s="5545">
        <v>223.3512628041041</v>
      </c>
      <c r="AL154" s="5545">
        <v>285.53274408380361</v>
      </c>
      <c r="AM154" s="5545">
        <v>383.67103395918474</v>
      </c>
      <c r="AN154" s="5545">
        <v>256.53355303817244</v>
      </c>
      <c r="AO154" s="5545">
        <v>407.5439355978034</v>
      </c>
      <c r="AP154" s="5545">
        <v>537.63412780946533</v>
      </c>
      <c r="AQ154" s="5545">
        <v>587.53840707757752</v>
      </c>
      <c r="AR154" s="5545">
        <v>664.39688895231029</v>
      </c>
      <c r="AS154" s="5545">
        <v>700.36663589409181</v>
      </c>
      <c r="AT154" s="5545">
        <v>743.36724709152952</v>
      </c>
      <c r="AU154" s="5545">
        <v>777.62040148189499</v>
      </c>
      <c r="AV154" s="5545">
        <v>969.27276418880808</v>
      </c>
      <c r="AW154" s="5545">
        <v>1191.8122219005058</v>
      </c>
      <c r="AX154" s="5545">
        <v>1730.4334846755048</v>
      </c>
      <c r="AY154" s="5545">
        <v>2369.3319119143412</v>
      </c>
      <c r="AZ154" s="5545">
        <v>3122.2354937790874</v>
      </c>
      <c r="BA154" s="5545">
        <v>3488.5448144679035</v>
      </c>
      <c r="BB154" s="5545">
        <v>4392.1399142186083</v>
      </c>
      <c r="BC154" s="5545">
        <v>5466.1507274269561</v>
      </c>
    </row>
    <row r="155" spans="1:55">
      <c r="A155" s="6090"/>
      <c r="B155" s="6095"/>
      <c r="C155" s="6095"/>
      <c r="D155" s="6095"/>
      <c r="E155" s="6095"/>
      <c r="F155" s="6095"/>
      <c r="G155" s="6095"/>
      <c r="H155" s="6095"/>
      <c r="I155" s="6095"/>
      <c r="J155" s="6095"/>
      <c r="K155" s="6095"/>
      <c r="L155" s="6095"/>
      <c r="M155" s="6095"/>
      <c r="N155" s="6095"/>
      <c r="O155" s="6085"/>
      <c r="P155" s="5528" t="s">
        <v>4238</v>
      </c>
      <c r="Q155" s="5546" t="s">
        <v>2928</v>
      </c>
      <c r="R155" s="5541">
        <v>0</v>
      </c>
      <c r="S155" s="5541">
        <v>0</v>
      </c>
      <c r="T155" s="5541">
        <v>0</v>
      </c>
      <c r="U155" s="5541">
        <v>0</v>
      </c>
      <c r="V155" s="5541">
        <v>0</v>
      </c>
      <c r="W155" s="5541">
        <v>0</v>
      </c>
      <c r="X155" s="5541">
        <v>0</v>
      </c>
      <c r="Y155" s="5541">
        <v>0</v>
      </c>
      <c r="Z155" s="5541">
        <v>0</v>
      </c>
      <c r="AA155" s="5541">
        <v>0</v>
      </c>
      <c r="AB155" s="5542">
        <v>0</v>
      </c>
      <c r="AC155" s="5542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</row>
    <row r="156" spans="1:55">
      <c r="A156" s="6090"/>
      <c r="B156" s="6095"/>
      <c r="C156" s="6095"/>
      <c r="D156" s="6095"/>
      <c r="E156" s="6095"/>
      <c r="F156" s="6095"/>
      <c r="G156" s="6095"/>
      <c r="H156" s="6095"/>
      <c r="I156" s="6095"/>
      <c r="J156" s="6095"/>
      <c r="K156" s="6095"/>
      <c r="L156" s="6095"/>
      <c r="M156" s="6095"/>
      <c r="N156" s="6095"/>
      <c r="O156" s="6085"/>
      <c r="P156" s="5528" t="s">
        <v>4239</v>
      </c>
      <c r="Q156" s="5543" t="s">
        <v>2929</v>
      </c>
      <c r="R156" s="5544">
        <v>2.7626454227503536E-3</v>
      </c>
      <c r="S156" s="5544">
        <v>8.8892842422082351E-3</v>
      </c>
      <c r="T156" s="5544">
        <v>1.8612134362563169E-2</v>
      </c>
      <c r="U156" s="5544">
        <v>9.2230561009889578E-2</v>
      </c>
      <c r="V156" s="5544">
        <v>0.81959692468786383</v>
      </c>
      <c r="W156" s="5544">
        <v>5.4261835519073687</v>
      </c>
      <c r="X156" s="5544">
        <v>11.417323167386703</v>
      </c>
      <c r="Y156" s="5544">
        <v>2.5270718420193315E-2</v>
      </c>
      <c r="Z156" s="5544">
        <v>0.11831275586651767</v>
      </c>
      <c r="AA156" s="5544">
        <v>3.1103158766360255</v>
      </c>
      <c r="AB156" s="5545">
        <v>63.640201910974518</v>
      </c>
      <c r="AC156" s="5545">
        <v>160.30504703737333</v>
      </c>
      <c r="AD156" s="5545">
        <v>202.70819391610132</v>
      </c>
      <c r="AE156" s="5545">
        <v>379.83868123685119</v>
      </c>
      <c r="AF156" s="5545">
        <v>407.72889238745239</v>
      </c>
      <c r="AG156" s="5545">
        <v>348.55117205901814</v>
      </c>
      <c r="AH156" s="5545">
        <v>422.99934041525756</v>
      </c>
      <c r="AI156" s="5545">
        <v>328.63116446380457</v>
      </c>
      <c r="AJ156" s="5545">
        <v>295.72067084860498</v>
      </c>
      <c r="AK156" s="5545">
        <v>356.92202521445768</v>
      </c>
      <c r="AL156" s="5545">
        <v>320.98249861473028</v>
      </c>
      <c r="AM156" s="5545">
        <v>319.54417025740293</v>
      </c>
      <c r="AN156" s="5545">
        <v>272.84001444404316</v>
      </c>
      <c r="AO156" s="5545">
        <v>382.22067425083827</v>
      </c>
      <c r="AP156" s="5545">
        <v>475.20556946559236</v>
      </c>
      <c r="AQ156" s="5545">
        <v>679.36963723727024</v>
      </c>
      <c r="AR156" s="5545">
        <v>978.05728729584678</v>
      </c>
      <c r="AS156" s="5545">
        <v>1414.7807677523492</v>
      </c>
      <c r="AT156" s="5545">
        <v>2310.5768145981679</v>
      </c>
      <c r="AU156" s="5545">
        <v>2185.8284224406607</v>
      </c>
      <c r="AV156" s="5545">
        <v>2585.8133211055233</v>
      </c>
      <c r="AW156" s="5545">
        <v>3202.7381196103083</v>
      </c>
      <c r="AX156" s="5545">
        <v>4508.5818492729259</v>
      </c>
      <c r="AY156" s="5545">
        <v>6518.0420155379397</v>
      </c>
      <c r="AZ156" s="5545">
        <v>10823.280440946577</v>
      </c>
      <c r="BA156" s="5545">
        <v>12140.082005206648</v>
      </c>
      <c r="BB156" s="5545">
        <v>17333.171895897282</v>
      </c>
      <c r="BC156" s="5545">
        <v>25121.482474739973</v>
      </c>
    </row>
    <row r="157" spans="1:55">
      <c r="A157" s="6090"/>
      <c r="B157" s="6095"/>
      <c r="C157" s="6095"/>
      <c r="D157" s="6095"/>
      <c r="E157" s="6095"/>
      <c r="F157" s="6095"/>
      <c r="G157" s="6095"/>
      <c r="H157" s="6095"/>
      <c r="I157" s="6095"/>
      <c r="J157" s="6095"/>
      <c r="K157" s="6095"/>
      <c r="L157" s="6095"/>
      <c r="M157" s="6095"/>
      <c r="N157" s="6095"/>
      <c r="O157" s="6085"/>
      <c r="P157" s="5531"/>
      <c r="Q157" s="5528"/>
      <c r="R157" s="5541"/>
      <c r="S157" s="5541"/>
      <c r="T157" s="5541"/>
      <c r="U157" s="5541"/>
      <c r="V157" s="5541"/>
      <c r="W157" s="5541"/>
      <c r="X157" s="5541"/>
      <c r="Y157" s="5541"/>
      <c r="Z157" s="5541"/>
      <c r="AA157" s="5541"/>
      <c r="AB157" s="5542"/>
      <c r="AC157" s="5542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</row>
    <row r="158" spans="1:55">
      <c r="A158" s="6090"/>
      <c r="B158" s="6095"/>
      <c r="C158" s="6095"/>
      <c r="D158" s="6095"/>
      <c r="E158" s="6095"/>
      <c r="F158" s="6095"/>
      <c r="G158" s="6095"/>
      <c r="H158" s="6095"/>
      <c r="I158" s="6095"/>
      <c r="J158" s="6095"/>
      <c r="K158" s="6095"/>
      <c r="L158" s="6095"/>
      <c r="M158" s="6095"/>
      <c r="N158" s="6095"/>
      <c r="O158" s="6085"/>
      <c r="P158" s="5531" t="s">
        <v>4240</v>
      </c>
      <c r="Q158" s="5535" t="s">
        <v>2930</v>
      </c>
      <c r="R158" s="5536">
        <v>7.7523999999999982E-2</v>
      </c>
      <c r="S158" s="5536">
        <v>0.1148</v>
      </c>
      <c r="T158" s="5536">
        <v>0.2440822</v>
      </c>
      <c r="U158" s="5536">
        <v>1.4283000000000001</v>
      </c>
      <c r="V158" s="5536">
        <v>11.938926340000002</v>
      </c>
      <c r="W158" s="5536">
        <v>84.439025819430469</v>
      </c>
      <c r="X158" s="5536">
        <v>165.26323218090045</v>
      </c>
      <c r="Y158" s="5536">
        <v>0.32381047540297475</v>
      </c>
      <c r="Z158" s="5536">
        <v>1.3061627063504286</v>
      </c>
      <c r="AA158" s="5536">
        <v>33.430884205164247</v>
      </c>
      <c r="AB158" s="5537">
        <v>579.87913747919231</v>
      </c>
      <c r="AC158" s="5537">
        <v>1481.7381530125426</v>
      </c>
      <c r="AD158" s="5537">
        <v>1929.9849144228419</v>
      </c>
      <c r="AE158" s="5537">
        <v>2799.588211496417</v>
      </c>
      <c r="AF158" s="5537">
        <v>3110.1865899081281</v>
      </c>
      <c r="AG158" s="5537">
        <v>3614.1596727409087</v>
      </c>
      <c r="AH158" s="5537">
        <v>3681.0344982333604</v>
      </c>
      <c r="AI158" s="5537">
        <v>3492.4935804205197</v>
      </c>
      <c r="AJ158" s="5537">
        <v>3831.2861596782236</v>
      </c>
      <c r="AK158" s="5537">
        <v>3413.4694277216586</v>
      </c>
      <c r="AL158" s="5537">
        <v>2875.9955025002582</v>
      </c>
      <c r="AM158" s="5537">
        <v>2722.7731181866147</v>
      </c>
      <c r="AN158" s="5537">
        <v>2294.1651946730767</v>
      </c>
      <c r="AO158" s="5537">
        <v>3523.7557276807565</v>
      </c>
      <c r="AP158" s="5537">
        <v>5019.9616791643866</v>
      </c>
      <c r="AQ158" s="5537">
        <v>6573.0275952414113</v>
      </c>
      <c r="AR158" s="5537">
        <v>8826.4481784953678</v>
      </c>
      <c r="AS158" s="5537">
        <v>10615.667578547173</v>
      </c>
      <c r="AT158" s="5537">
        <v>13634.610484511866</v>
      </c>
      <c r="AU158" s="5537">
        <v>15220.062468644057</v>
      </c>
      <c r="AV158" s="5537">
        <v>20540.19523408858</v>
      </c>
      <c r="AW158" s="5537">
        <v>28281.013681842269</v>
      </c>
      <c r="AX158" s="5537">
        <v>31303.741580761511</v>
      </c>
      <c r="AY158" s="5537">
        <v>44883.51006013561</v>
      </c>
      <c r="AZ158" s="5537">
        <v>57429.36344019886</v>
      </c>
      <c r="BA158" s="5537">
        <v>77836.61875319526</v>
      </c>
      <c r="BB158" s="5537">
        <v>98014.406695932979</v>
      </c>
      <c r="BC158" s="5537">
        <v>153677.89782401285</v>
      </c>
    </row>
    <row r="159" spans="1:55">
      <c r="A159" s="6090"/>
      <c r="B159" s="6095"/>
      <c r="C159" s="6095"/>
      <c r="D159" s="6095"/>
      <c r="E159" s="6095"/>
      <c r="F159" s="6095"/>
      <c r="G159" s="6095"/>
      <c r="H159" s="6095"/>
      <c r="I159" s="6095"/>
      <c r="J159" s="6095"/>
      <c r="K159" s="6095"/>
      <c r="L159" s="6095"/>
      <c r="M159" s="6095"/>
      <c r="N159" s="6095"/>
      <c r="O159" s="6085"/>
      <c r="P159" s="5531"/>
      <c r="Q159" s="5528"/>
      <c r="R159" s="5541"/>
      <c r="S159" s="5541"/>
      <c r="T159" s="5541"/>
      <c r="U159" s="5541"/>
      <c r="V159" s="5541"/>
      <c r="W159" s="5541"/>
      <c r="X159" s="5541"/>
      <c r="Y159" s="5541"/>
      <c r="Z159" s="5541"/>
      <c r="AA159" s="5541"/>
      <c r="AB159" s="5542"/>
      <c r="AC159" s="5542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</row>
    <row r="160" spans="1:55">
      <c r="A160" s="6090"/>
      <c r="B160" s="6095"/>
      <c r="C160" s="6095"/>
      <c r="D160" s="6095"/>
      <c r="E160" s="6095"/>
      <c r="F160" s="6095"/>
      <c r="G160" s="6095"/>
      <c r="H160" s="6095"/>
      <c r="I160" s="6095"/>
      <c r="J160" s="6095"/>
      <c r="K160" s="6095"/>
      <c r="L160" s="6095"/>
      <c r="M160" s="6095"/>
      <c r="N160" s="6095"/>
      <c r="O160" s="6085"/>
      <c r="P160" s="5531" t="s">
        <v>4241</v>
      </c>
      <c r="Q160" s="5543" t="s">
        <v>2931</v>
      </c>
      <c r="R160" s="5544">
        <v>1.67E-2</v>
      </c>
      <c r="S160" s="5544">
        <v>2.0199999999999999E-2</v>
      </c>
      <c r="T160" s="5544">
        <v>4.8428151922227124E-2</v>
      </c>
      <c r="U160" s="5544">
        <v>0.24440000000000001</v>
      </c>
      <c r="V160" s="5544">
        <v>2.2710734640574826</v>
      </c>
      <c r="W160" s="5544">
        <v>16.062351455078428</v>
      </c>
      <c r="X160" s="5544">
        <v>34.933139425350049</v>
      </c>
      <c r="Y160" s="5544">
        <v>6.4280993585463145E-2</v>
      </c>
      <c r="Z160" s="5544">
        <v>0.27117637611666667</v>
      </c>
      <c r="AA160" s="5544">
        <v>7.7417492798750196</v>
      </c>
      <c r="AB160" s="5545">
        <v>146.02546019742769</v>
      </c>
      <c r="AC160" s="5545">
        <v>354.375</v>
      </c>
      <c r="AD160" s="5545">
        <v>310.67063514033464</v>
      </c>
      <c r="AE160" s="5545">
        <v>445.17196352548103</v>
      </c>
      <c r="AF160" s="5545">
        <v>525.46001583589998</v>
      </c>
      <c r="AG160" s="5545">
        <v>503.61762289864231</v>
      </c>
      <c r="AH160" s="5545">
        <v>475.47460622040848</v>
      </c>
      <c r="AI160" s="5545">
        <v>510.23290975668658</v>
      </c>
      <c r="AJ160" s="5545">
        <v>675.75201390096129</v>
      </c>
      <c r="AK160" s="5545">
        <v>859.42317497873637</v>
      </c>
      <c r="AL160" s="5545">
        <v>757.17216285597544</v>
      </c>
      <c r="AM160" s="5545">
        <v>550.72297243220703</v>
      </c>
      <c r="AN160" s="5545">
        <v>533.52434033578845</v>
      </c>
      <c r="AO160" s="5545">
        <v>776.45263873662327</v>
      </c>
      <c r="AP160" s="5545">
        <v>1024.7247470135951</v>
      </c>
      <c r="AQ160" s="5545">
        <v>1289.3786845165794</v>
      </c>
      <c r="AR160" s="5545">
        <v>1385.2066870396341</v>
      </c>
      <c r="AS160" s="5545">
        <v>1660.1338014202224</v>
      </c>
      <c r="AT160" s="5545">
        <v>2359.5428392136487</v>
      </c>
      <c r="AU160" s="5545">
        <v>2777.0288678708134</v>
      </c>
      <c r="AV160" s="5545">
        <v>3863.7654656300542</v>
      </c>
      <c r="AW160" s="5545">
        <v>4994.7072658542484</v>
      </c>
      <c r="AX160" s="5545">
        <v>5599.311142159162</v>
      </c>
      <c r="AY160" s="5545">
        <v>7618.3472714577565</v>
      </c>
      <c r="AZ160" s="5545">
        <v>9330.0194112997597</v>
      </c>
      <c r="BA160" s="5545">
        <v>13602.912916178366</v>
      </c>
      <c r="BB160" s="5545">
        <v>17556.174440027044</v>
      </c>
      <c r="BC160" s="5545">
        <v>25220.881220159987</v>
      </c>
    </row>
    <row r="161" spans="1:55">
      <c r="A161" s="6090"/>
      <c r="B161" s="6095"/>
      <c r="C161" s="6095"/>
      <c r="D161" s="6095"/>
      <c r="E161" s="6095"/>
      <c r="F161" s="6095"/>
      <c r="G161" s="6095"/>
      <c r="H161" s="6095"/>
      <c r="I161" s="6095"/>
      <c r="J161" s="6095"/>
      <c r="K161" s="6095"/>
      <c r="L161" s="6095"/>
      <c r="M161" s="6095"/>
      <c r="N161" s="6095"/>
      <c r="O161" s="6085"/>
      <c r="P161" s="5528" t="s">
        <v>4242</v>
      </c>
      <c r="Q161" s="5546" t="s">
        <v>2932</v>
      </c>
      <c r="R161" s="5541">
        <v>1.6623999999999993E-2</v>
      </c>
      <c r="S161" s="5541">
        <v>1.9800000000000002E-2</v>
      </c>
      <c r="T161" s="5541">
        <v>3.9368096774193548E-2</v>
      </c>
      <c r="U161" s="5541">
        <v>0.158</v>
      </c>
      <c r="V161" s="5541">
        <v>1.9664069150757033</v>
      </c>
      <c r="W161" s="5541">
        <v>13.907572552590514</v>
      </c>
      <c r="X161" s="5541">
        <v>24.339378854588023</v>
      </c>
      <c r="Y161" s="5541">
        <v>5.35047081354207E-2</v>
      </c>
      <c r="Z161" s="5541">
        <v>0.15133896317833337</v>
      </c>
      <c r="AA161" s="5541">
        <v>5.3194493872163022</v>
      </c>
      <c r="AB161" s="5542">
        <v>123.53352651050194</v>
      </c>
      <c r="AC161" s="5542">
        <v>276.81399999999996</v>
      </c>
      <c r="AD161" s="5542">
        <v>484.86273993715281</v>
      </c>
      <c r="AE161" s="5542">
        <v>499.2812695536486</v>
      </c>
      <c r="AF161" s="5542">
        <v>558.91244216583095</v>
      </c>
      <c r="AG161" s="5542">
        <v>504.78589326984928</v>
      </c>
      <c r="AH161" s="5542">
        <v>564.71840205025114</v>
      </c>
      <c r="AI161" s="5542">
        <v>622.17942579897885</v>
      </c>
      <c r="AJ161" s="5542">
        <v>670.16267345974256</v>
      </c>
      <c r="AK161" s="5542">
        <v>487.77569289064309</v>
      </c>
      <c r="AL161" s="5542">
        <v>504.50610925882086</v>
      </c>
      <c r="AM161" s="5542">
        <v>374.4712865784366</v>
      </c>
      <c r="AN161" s="5542">
        <v>344.47911793017295</v>
      </c>
      <c r="AO161" s="5542">
        <v>406.12688623603651</v>
      </c>
      <c r="AP161" s="5542">
        <v>522.88819633676405</v>
      </c>
      <c r="AQ161" s="5542">
        <v>862.35765898485124</v>
      </c>
      <c r="AR161" s="5542">
        <v>1483.9341557366733</v>
      </c>
      <c r="AS161" s="5542">
        <v>1831.663521670813</v>
      </c>
      <c r="AT161" s="5542">
        <v>2319.5862740347097</v>
      </c>
      <c r="AU161" s="5542">
        <v>1929.2284277697909</v>
      </c>
      <c r="AV161" s="5542">
        <v>2440.4266542719201</v>
      </c>
      <c r="AW161" s="5542">
        <v>3122.747269266793</v>
      </c>
      <c r="AX161" s="5542">
        <v>4497.378552194592</v>
      </c>
      <c r="AY161" s="5542">
        <v>6219.1326345192174</v>
      </c>
      <c r="AZ161" s="5542">
        <v>6869.6275867085415</v>
      </c>
      <c r="BA161" s="5542">
        <v>11392.729904419384</v>
      </c>
      <c r="BB161" s="5542">
        <v>13526.11977882119</v>
      </c>
      <c r="BC161" s="5542">
        <v>21958.277605408814</v>
      </c>
    </row>
    <row r="162" spans="1:55">
      <c r="A162" s="6090"/>
      <c r="B162" s="6095"/>
      <c r="C162" s="6095"/>
      <c r="D162" s="6095"/>
      <c r="E162" s="6095"/>
      <c r="F162" s="6095"/>
      <c r="G162" s="6095"/>
      <c r="H162" s="6095"/>
      <c r="I162" s="6095"/>
      <c r="J162" s="6095"/>
      <c r="K162" s="6095"/>
      <c r="L162" s="6095"/>
      <c r="M162" s="6095"/>
      <c r="N162" s="6095"/>
      <c r="O162" s="6085"/>
      <c r="P162" s="5531" t="s">
        <v>4243</v>
      </c>
      <c r="Q162" s="5543" t="s">
        <v>2933</v>
      </c>
      <c r="R162" s="5544">
        <v>1.2999999999999999E-3</v>
      </c>
      <c r="S162" s="5544">
        <v>1.1000000000000001E-3</v>
      </c>
      <c r="T162" s="5544">
        <v>1.5100091913389309E-3</v>
      </c>
      <c r="U162" s="5544">
        <v>9.9000000000000008E-3</v>
      </c>
      <c r="V162" s="5544">
        <v>0.11780340738916245</v>
      </c>
      <c r="W162" s="5544">
        <v>0.83317416280753887</v>
      </c>
      <c r="X162" s="5544">
        <v>1.6411167128924498</v>
      </c>
      <c r="Y162" s="5544">
        <v>3.3130029727924644E-3</v>
      </c>
      <c r="Z162" s="5544">
        <v>1.8401859533225394E-2</v>
      </c>
      <c r="AA162" s="5544">
        <v>0.40144048766519536</v>
      </c>
      <c r="AB162" s="5545">
        <v>5.7860590738543491</v>
      </c>
      <c r="AC162" s="5545">
        <v>15</v>
      </c>
      <c r="AD162" s="5545">
        <v>55.949895063969741</v>
      </c>
      <c r="AE162" s="5545">
        <v>45.100450946089197</v>
      </c>
      <c r="AF162" s="5545">
        <v>71.500182873986702</v>
      </c>
      <c r="AG162" s="5545">
        <v>79.171561966762113</v>
      </c>
      <c r="AH162" s="5545">
        <v>82.197491986770757</v>
      </c>
      <c r="AI162" s="5545">
        <v>97.397542821696575</v>
      </c>
      <c r="AJ162" s="5545">
        <v>99.138403476868618</v>
      </c>
      <c r="AK162" s="5545">
        <v>85.545551231455775</v>
      </c>
      <c r="AL162" s="5545">
        <v>79.046409655396872</v>
      </c>
      <c r="AM162" s="5545">
        <v>85.087568828534373</v>
      </c>
      <c r="AN162" s="5545">
        <v>60.649069343736286</v>
      </c>
      <c r="AO162" s="5545">
        <v>98.406459825115164</v>
      </c>
      <c r="AP162" s="5545">
        <v>128.18206869392964</v>
      </c>
      <c r="AQ162" s="5545">
        <v>160.99839111105035</v>
      </c>
      <c r="AR162" s="5545">
        <v>288.96119361739147</v>
      </c>
      <c r="AS162" s="5545">
        <v>370.64167535177842</v>
      </c>
      <c r="AT162" s="5545">
        <v>539.48647266236731</v>
      </c>
      <c r="AU162" s="5545">
        <v>650.41334148491364</v>
      </c>
      <c r="AV162" s="5545">
        <v>1048.4367699947652</v>
      </c>
      <c r="AW162" s="5545">
        <v>1252.2573055891232</v>
      </c>
      <c r="AX162" s="5545">
        <v>1358.3695372562629</v>
      </c>
      <c r="AY162" s="5545">
        <v>1641.6951403380883</v>
      </c>
      <c r="AZ162" s="5545">
        <v>2351.5440475234454</v>
      </c>
      <c r="BA162" s="5545">
        <v>3236.1540126668101</v>
      </c>
      <c r="BB162" s="5545">
        <v>4151.4972787186143</v>
      </c>
      <c r="BC162" s="5545">
        <v>5073.8288007413776</v>
      </c>
    </row>
    <row r="163" spans="1:55">
      <c r="A163" s="6090"/>
      <c r="B163" s="6095"/>
      <c r="C163" s="6095"/>
      <c r="D163" s="6095"/>
      <c r="E163" s="6095"/>
      <c r="F163" s="6095"/>
      <c r="G163" s="6095"/>
      <c r="H163" s="6095"/>
      <c r="I163" s="6095"/>
      <c r="J163" s="6095"/>
      <c r="K163" s="6095"/>
      <c r="L163" s="6095"/>
      <c r="M163" s="6095"/>
      <c r="N163" s="6095"/>
      <c r="O163" s="6085"/>
      <c r="P163" s="5531" t="s">
        <v>4244</v>
      </c>
      <c r="Q163" s="5546" t="s">
        <v>2934</v>
      </c>
      <c r="R163" s="5541">
        <v>3.5299999999999998E-2</v>
      </c>
      <c r="S163" s="5541">
        <v>5.62E-2</v>
      </c>
      <c r="T163" s="5541">
        <v>0.12241860229783474</v>
      </c>
      <c r="U163" s="5541">
        <v>0.74619999999999997</v>
      </c>
      <c r="V163" s="5541">
        <v>5.8765657361173567</v>
      </c>
      <c r="W163" s="5541">
        <v>41.562488266561651</v>
      </c>
      <c r="X163" s="5541">
        <v>61.356962174267714</v>
      </c>
      <c r="Y163" s="5541">
        <v>0.14340238744231429</v>
      </c>
      <c r="Z163" s="5541">
        <v>0.47984680064889995</v>
      </c>
      <c r="AA163" s="5541">
        <v>10.932832867641048</v>
      </c>
      <c r="AB163" s="5542">
        <v>164.57925336887075</v>
      </c>
      <c r="AC163" s="5542">
        <v>445.63</v>
      </c>
      <c r="AD163" s="5542">
        <v>708.05563667484523</v>
      </c>
      <c r="AE163" s="5542">
        <v>936.67435157326724</v>
      </c>
      <c r="AF163" s="5542">
        <v>1188.4722841551786</v>
      </c>
      <c r="AG163" s="5542">
        <v>1281.7957244711997</v>
      </c>
      <c r="AH163" s="5542">
        <v>1084.8861161109357</v>
      </c>
      <c r="AI163" s="5542">
        <v>1481.1137521609396</v>
      </c>
      <c r="AJ163" s="5542">
        <v>1542.3696159238987</v>
      </c>
      <c r="AK163" s="5542">
        <v>1479.2072790810926</v>
      </c>
      <c r="AL163" s="5542">
        <v>1171.5656853270621</v>
      </c>
      <c r="AM163" s="5542">
        <v>1328.5810811947288</v>
      </c>
      <c r="AN163" s="5542">
        <v>1021.612844350992</v>
      </c>
      <c r="AO163" s="5542">
        <v>1723.6024979115637</v>
      </c>
      <c r="AP163" s="5542">
        <v>2214.6222820442044</v>
      </c>
      <c r="AQ163" s="5542">
        <v>2935.0251066889223</v>
      </c>
      <c r="AR163" s="5542">
        <v>4228.570155611038</v>
      </c>
      <c r="AS163" s="5542">
        <v>5044.866429218715</v>
      </c>
      <c r="AT163" s="5542">
        <v>6599.5661653722163</v>
      </c>
      <c r="AU163" s="5542">
        <v>8040.5731812351814</v>
      </c>
      <c r="AV163" s="5542">
        <v>10452.95690726982</v>
      </c>
      <c r="AW163" s="5542">
        <v>14407.277108314151</v>
      </c>
      <c r="AX163" s="5542">
        <v>15701.124239360419</v>
      </c>
      <c r="AY163" s="5542">
        <v>24226.636863937303</v>
      </c>
      <c r="AZ163" s="5542">
        <v>30619.055226296343</v>
      </c>
      <c r="BA163" s="5542">
        <v>40471.340219327554</v>
      </c>
      <c r="BB163" s="5542">
        <v>48601.916694824016</v>
      </c>
      <c r="BC163" s="5542">
        <v>79551.857456026264</v>
      </c>
    </row>
    <row r="164" spans="1:55">
      <c r="A164" s="6090"/>
      <c r="B164" s="6095"/>
      <c r="C164" s="6095"/>
      <c r="D164" s="6095"/>
      <c r="E164" s="6095"/>
      <c r="F164" s="6095"/>
      <c r="G164" s="6095"/>
      <c r="H164" s="6095"/>
      <c r="I164" s="6095"/>
      <c r="J164" s="6095"/>
      <c r="K164" s="6095"/>
      <c r="L164" s="6095"/>
      <c r="M164" s="6095"/>
      <c r="N164" s="6095"/>
      <c r="O164" s="6085"/>
      <c r="P164" s="5534" t="s">
        <v>4245</v>
      </c>
      <c r="Q164" s="5543" t="s">
        <v>2935</v>
      </c>
      <c r="R164" s="5544">
        <v>3.44E-2</v>
      </c>
      <c r="S164" s="5544">
        <v>5.4600000000000003E-2</v>
      </c>
      <c r="T164" s="5544">
        <v>0.11929072611577553</v>
      </c>
      <c r="U164" s="5544">
        <v>0.71989999999999998</v>
      </c>
      <c r="V164" s="5544">
        <v>5.7071077901260274</v>
      </c>
      <c r="W164" s="5544">
        <v>40.363983185838499</v>
      </c>
      <c r="X164" s="5544">
        <v>59.207330423577602</v>
      </c>
      <c r="Y164" s="5544">
        <v>0.13876086478706826</v>
      </c>
      <c r="Z164" s="5544">
        <v>0.45764208748576662</v>
      </c>
      <c r="AA164" s="5544">
        <v>10.415876428098427</v>
      </c>
      <c r="AB164" s="5545">
        <v>156.62746225132207</v>
      </c>
      <c r="AC164" s="5545">
        <v>423.63</v>
      </c>
      <c r="AD164" s="5545">
        <v>668.34862257090458</v>
      </c>
      <c r="AE164" s="5545">
        <v>891.53119414225841</v>
      </c>
      <c r="AF164" s="5545">
        <v>1145.1161913369237</v>
      </c>
      <c r="AG164" s="5545">
        <v>1236.8765774493447</v>
      </c>
      <c r="AH164" s="5545">
        <v>1043.5116182393801</v>
      </c>
      <c r="AI164" s="5545">
        <v>1422.5541552078041</v>
      </c>
      <c r="AJ164" s="5545">
        <v>1482.8066215175384</v>
      </c>
      <c r="AK164" s="5545">
        <v>1396.5039763620343</v>
      </c>
      <c r="AL164" s="5545">
        <v>1097.5953534495193</v>
      </c>
      <c r="AM164" s="5545">
        <v>1223.875092055787</v>
      </c>
      <c r="AN164" s="5545">
        <v>956.59401699873968</v>
      </c>
      <c r="AO164" s="5545">
        <v>1645.5453950998883</v>
      </c>
      <c r="AP164" s="5545">
        <v>2073.9701607337615</v>
      </c>
      <c r="AQ164" s="5545">
        <v>2793.9588676241751</v>
      </c>
      <c r="AR164" s="5545">
        <v>4038.3174560944558</v>
      </c>
      <c r="AS164" s="5545">
        <v>4826.4355891891228</v>
      </c>
      <c r="AT164" s="5545">
        <v>6222.9155053551303</v>
      </c>
      <c r="AU164" s="5545">
        <v>7572.4112171310899</v>
      </c>
      <c r="AV164" s="5545">
        <v>9949.872543286272</v>
      </c>
      <c r="AW164" s="5545">
        <v>13842.007568573437</v>
      </c>
      <c r="AX164" s="5545">
        <v>14997.828820904439</v>
      </c>
      <c r="AY164" s="5545">
        <v>23220.763732113697</v>
      </c>
      <c r="AZ164" s="5545">
        <v>29471.349962951423</v>
      </c>
      <c r="BA164" s="5545">
        <v>38691.611076362533</v>
      </c>
      <c r="BB164" s="5545">
        <v>46773.406218035714</v>
      </c>
      <c r="BC164" s="5545">
        <v>76182.913483613302</v>
      </c>
    </row>
    <row r="165" spans="1:55">
      <c r="A165" s="6090"/>
      <c r="B165" s="6095"/>
      <c r="C165" s="6095"/>
      <c r="D165" s="6095"/>
      <c r="E165" s="6095"/>
      <c r="F165" s="6095"/>
      <c r="G165" s="6095"/>
      <c r="H165" s="6095"/>
      <c r="I165" s="6095"/>
      <c r="J165" s="6095"/>
      <c r="K165" s="6095"/>
      <c r="L165" s="6095"/>
      <c r="M165" s="6095"/>
      <c r="N165" s="6095"/>
      <c r="O165" s="6085"/>
      <c r="P165" s="5531" t="s">
        <v>4246</v>
      </c>
      <c r="Q165" s="5546" t="s">
        <v>2936</v>
      </c>
      <c r="R165" s="5541">
        <v>8.9999999999999998E-4</v>
      </c>
      <c r="S165" s="5541">
        <v>1.6000000000000001E-3</v>
      </c>
      <c r="T165" s="5541">
        <v>3.1278761820592135E-3</v>
      </c>
      <c r="U165" s="5541">
        <v>2.63E-2</v>
      </c>
      <c r="V165" s="5541">
        <v>0.16945794599132899</v>
      </c>
      <c r="W165" s="5541">
        <v>1.1985050807231534</v>
      </c>
      <c r="X165" s="5541">
        <v>2.1496317506901104</v>
      </c>
      <c r="Y165" s="5541">
        <v>4.6415226552460427E-3</v>
      </c>
      <c r="Z165" s="5541">
        <v>2.2204713163133334E-2</v>
      </c>
      <c r="AA165" s="5541">
        <v>0.51695643954262083</v>
      </c>
      <c r="AB165" s="5542">
        <v>7.9517911175486784</v>
      </c>
      <c r="AC165" s="5542">
        <v>22</v>
      </c>
      <c r="AD165" s="5542">
        <v>39.707014103940665</v>
      </c>
      <c r="AE165" s="5542">
        <v>45.143157431008817</v>
      </c>
      <c r="AF165" s="5542">
        <v>43.356092818254837</v>
      </c>
      <c r="AG165" s="5542">
        <v>44.91914702185511</v>
      </c>
      <c r="AH165" s="5542">
        <v>41.374497871555612</v>
      </c>
      <c r="AI165" s="5542">
        <v>58.559596953135554</v>
      </c>
      <c r="AJ165" s="5542">
        <v>59.56299440636036</v>
      </c>
      <c r="AK165" s="5542">
        <v>82.703302719058229</v>
      </c>
      <c r="AL165" s="5542">
        <v>73.970331877542662</v>
      </c>
      <c r="AM165" s="5542">
        <v>104.70598913894182</v>
      </c>
      <c r="AN165" s="5542">
        <v>65.018827352252273</v>
      </c>
      <c r="AO165" s="5542">
        <v>78.057102811675463</v>
      </c>
      <c r="AP165" s="5542">
        <v>140.65212131044291</v>
      </c>
      <c r="AQ165" s="5542">
        <v>141.06623906474698</v>
      </c>
      <c r="AR165" s="5542">
        <v>190.25269951658257</v>
      </c>
      <c r="AS165" s="5542">
        <v>218.43084002959262</v>
      </c>
      <c r="AT165" s="5542">
        <v>376.65066001708624</v>
      </c>
      <c r="AU165" s="5542">
        <v>468.16196410409123</v>
      </c>
      <c r="AV165" s="5542">
        <v>503.08436398354826</v>
      </c>
      <c r="AW165" s="5542">
        <v>565.26953974071341</v>
      </c>
      <c r="AX165" s="5542">
        <v>703.29541845598055</v>
      </c>
      <c r="AY165" s="5542">
        <v>1005.8731318236072</v>
      </c>
      <c r="AZ165" s="5542">
        <v>1147.70526334492</v>
      </c>
      <c r="BA165" s="5542">
        <v>1779.7291429650234</v>
      </c>
      <c r="BB165" s="5542">
        <v>1828.5104767883001</v>
      </c>
      <c r="BC165" s="5542">
        <v>3368.9439724129647</v>
      </c>
    </row>
    <row r="166" spans="1:55">
      <c r="A166" s="6090"/>
      <c r="B166" s="6095"/>
      <c r="C166" s="6095"/>
      <c r="D166" s="6095"/>
      <c r="E166" s="6095"/>
      <c r="F166" s="6095"/>
      <c r="G166" s="6095"/>
      <c r="H166" s="6095"/>
      <c r="I166" s="6095"/>
      <c r="J166" s="6095"/>
      <c r="K166" s="6095"/>
      <c r="L166" s="6095"/>
      <c r="M166" s="6095"/>
      <c r="N166" s="6095"/>
      <c r="O166" s="6085"/>
      <c r="P166" s="5531" t="s">
        <v>4247</v>
      </c>
      <c r="Q166" s="5543" t="s">
        <v>2937</v>
      </c>
      <c r="R166" s="5544">
        <v>7.6E-3</v>
      </c>
      <c r="S166" s="5544">
        <v>1.7500000000000002E-2</v>
      </c>
      <c r="T166" s="5544">
        <v>3.235733981440566E-2</v>
      </c>
      <c r="U166" s="5544">
        <v>0.26980000000000004</v>
      </c>
      <c r="V166" s="5544">
        <v>1.7070768173602955</v>
      </c>
      <c r="W166" s="5544">
        <v>12.073439382392335</v>
      </c>
      <c r="X166" s="5544">
        <v>42.9926350138022</v>
      </c>
      <c r="Y166" s="5544">
        <v>5.9309383266984164E-2</v>
      </c>
      <c r="Z166" s="5544">
        <v>0.38539870687330324</v>
      </c>
      <c r="AA166" s="5544">
        <v>9.035412182766688</v>
      </c>
      <c r="AB166" s="5545">
        <v>139.95483832853753</v>
      </c>
      <c r="AC166" s="5545">
        <v>389.91915301254267</v>
      </c>
      <c r="AD166" s="5545">
        <v>370.44600760653964</v>
      </c>
      <c r="AE166" s="5545">
        <v>873.36017589793073</v>
      </c>
      <c r="AF166" s="5545">
        <v>765.84166487723178</v>
      </c>
      <c r="AG166" s="5545">
        <v>1244.7888701344552</v>
      </c>
      <c r="AH166" s="5545">
        <v>1473.757881864994</v>
      </c>
      <c r="AI166" s="5545">
        <v>781.56994988221845</v>
      </c>
      <c r="AJ166" s="5545">
        <v>843.86345291675252</v>
      </c>
      <c r="AK166" s="5545">
        <v>501.51772953973057</v>
      </c>
      <c r="AL166" s="5545">
        <v>363.70513540300288</v>
      </c>
      <c r="AM166" s="5545">
        <v>383.91020915270798</v>
      </c>
      <c r="AN166" s="5545">
        <v>333.89982271238699</v>
      </c>
      <c r="AO166" s="5545">
        <v>519.16724497141774</v>
      </c>
      <c r="AP166" s="5545">
        <v>1129.5443850758936</v>
      </c>
      <c r="AQ166" s="5545">
        <v>1325.2677539400081</v>
      </c>
      <c r="AR166" s="5545">
        <v>1439.7759864906316</v>
      </c>
      <c r="AS166" s="5545">
        <v>1708.3621508856431</v>
      </c>
      <c r="AT166" s="5545">
        <v>1816.4287332289241</v>
      </c>
      <c r="AU166" s="5545">
        <v>1822.8186502833569</v>
      </c>
      <c r="AV166" s="5545">
        <v>2734.6094369220186</v>
      </c>
      <c r="AW166" s="5545">
        <v>4504.0247328179548</v>
      </c>
      <c r="AX166" s="5545">
        <v>4147.5581097910772</v>
      </c>
      <c r="AY166" s="5545">
        <v>5177.6981498832456</v>
      </c>
      <c r="AZ166" s="5545">
        <v>8259.1171683707726</v>
      </c>
      <c r="BA166" s="5545">
        <v>9133.4817006031371</v>
      </c>
      <c r="BB166" s="5545">
        <v>14178.698503542128</v>
      </c>
      <c r="BC166" s="5545">
        <v>21873.052741676387</v>
      </c>
    </row>
    <row r="167" spans="1:55">
      <c r="A167" s="6090"/>
      <c r="B167" s="6095"/>
      <c r="C167" s="6095"/>
      <c r="D167" s="6095"/>
      <c r="E167" s="6095"/>
      <c r="F167" s="6095"/>
      <c r="G167" s="6095"/>
      <c r="H167" s="6095"/>
      <c r="I167" s="6095"/>
      <c r="J167" s="6095"/>
      <c r="K167" s="6095"/>
      <c r="L167" s="6095"/>
      <c r="M167" s="6095"/>
      <c r="N167" s="6095"/>
      <c r="O167" s="6085"/>
      <c r="P167" s="5531"/>
      <c r="Q167" s="5528"/>
      <c r="R167" s="5541"/>
      <c r="S167" s="5541"/>
      <c r="T167" s="5541"/>
      <c r="U167" s="5541"/>
      <c r="V167" s="5541"/>
      <c r="W167" s="5541"/>
      <c r="X167" s="5541"/>
      <c r="Y167" s="5541"/>
      <c r="Z167" s="5541"/>
      <c r="AA167" s="5541"/>
      <c r="AB167" s="5542"/>
      <c r="AC167" s="5542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</row>
    <row r="168" spans="1:55">
      <c r="A168" s="6090"/>
      <c r="B168" s="6095"/>
      <c r="C168" s="6095"/>
      <c r="D168" s="6095"/>
      <c r="E168" s="6095"/>
      <c r="F168" s="6095"/>
      <c r="G168" s="6095"/>
      <c r="H168" s="6095"/>
      <c r="I168" s="6095"/>
      <c r="J168" s="6095"/>
      <c r="K168" s="6095"/>
      <c r="L168" s="6095"/>
      <c r="M168" s="6095"/>
      <c r="N168" s="6095"/>
      <c r="O168" s="6085"/>
      <c r="P168" s="5531" t="s">
        <v>4248</v>
      </c>
      <c r="Q168" s="5535" t="s">
        <v>2938</v>
      </c>
      <c r="R168" s="5536">
        <v>2.8E-3</v>
      </c>
      <c r="S168" s="5536">
        <v>1.44E-2</v>
      </c>
      <c r="T168" s="5536">
        <v>2.23E-2</v>
      </c>
      <c r="U168" s="5536">
        <v>0.1232</v>
      </c>
      <c r="V168" s="5536">
        <v>0.2198119</v>
      </c>
      <c r="W168" s="5536">
        <v>4.0519799999999995</v>
      </c>
      <c r="X168" s="5536">
        <v>4.34</v>
      </c>
      <c r="Y168" s="5536">
        <v>1.6050499999999999E-2</v>
      </c>
      <c r="Z168" s="5536">
        <v>0.25932739999999999</v>
      </c>
      <c r="AA168" s="5536">
        <v>10.1803296</v>
      </c>
      <c r="AB168" s="5537">
        <v>55.243899999999996</v>
      </c>
      <c r="AC168" s="5537">
        <v>242</v>
      </c>
      <c r="AD168" s="5537">
        <v>354.13394914999998</v>
      </c>
      <c r="AE168" s="5537">
        <v>471.05597349999999</v>
      </c>
      <c r="AF168" s="5537">
        <v>571.04255294000006</v>
      </c>
      <c r="AG168" s="5537">
        <v>720.85783380000009</v>
      </c>
      <c r="AH168" s="5537">
        <v>1003.9543476099998</v>
      </c>
      <c r="AI168" s="5537">
        <v>1052.2099297</v>
      </c>
      <c r="AJ168" s="5537">
        <v>1190.1107591499999</v>
      </c>
      <c r="AK168" s="5537">
        <v>1431.4418710800001</v>
      </c>
      <c r="AL168" s="5537">
        <v>1872.1209005157241</v>
      </c>
      <c r="AM168" s="5537">
        <v>2421.6006532484844</v>
      </c>
      <c r="AN168" s="5537">
        <v>1477.6893792326059</v>
      </c>
      <c r="AO168" s="5537">
        <v>1807.1637070278675</v>
      </c>
      <c r="AP168" s="5537">
        <v>1661.1971784049558</v>
      </c>
      <c r="AQ168" s="5537">
        <v>701.20322918910756</v>
      </c>
      <c r="AR168" s="5537">
        <v>1133.5812036188447</v>
      </c>
      <c r="AS168" s="5537">
        <v>1296.8834353007062</v>
      </c>
      <c r="AT168" s="5537">
        <v>1352.0281110448739</v>
      </c>
      <c r="AU168" s="5537">
        <v>1849.5600246560803</v>
      </c>
      <c r="AV168" s="5537">
        <v>2480.3930129308219</v>
      </c>
      <c r="AW168" s="5537">
        <v>3886.7044688870083</v>
      </c>
      <c r="AX168" s="5537">
        <v>5442.3726798211583</v>
      </c>
      <c r="AY168" s="5537">
        <v>7053.5657403959867</v>
      </c>
      <c r="AZ168" s="5537">
        <v>11044.045576826513</v>
      </c>
      <c r="BA168" s="5537">
        <v>15076.229423907285</v>
      </c>
      <c r="BB168" s="5537">
        <v>26968.151811292271</v>
      </c>
      <c r="BC168" s="5537">
        <v>37642.028864316359</v>
      </c>
    </row>
    <row r="169" spans="1:55">
      <c r="A169" s="6090"/>
      <c r="B169" s="6095"/>
      <c r="C169" s="6095"/>
      <c r="D169" s="6095"/>
      <c r="E169" s="6095"/>
      <c r="F169" s="6095"/>
      <c r="G169" s="6095"/>
      <c r="H169" s="6095"/>
      <c r="I169" s="6095"/>
      <c r="J169" s="6095"/>
      <c r="K169" s="6095"/>
      <c r="L169" s="6095"/>
      <c r="M169" s="6095"/>
      <c r="N169" s="6095"/>
      <c r="O169" s="6085"/>
      <c r="P169" s="5528"/>
      <c r="Q169" s="5548"/>
      <c r="R169" s="554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</row>
    <row r="170" spans="1:55">
      <c r="A170" s="6090"/>
      <c r="B170" s="6095"/>
      <c r="C170" s="6095"/>
      <c r="D170" s="6095"/>
      <c r="E170" s="6095"/>
      <c r="F170" s="6095"/>
      <c r="G170" s="6095"/>
      <c r="H170" s="6095"/>
      <c r="I170" s="6095"/>
      <c r="J170" s="6095"/>
      <c r="K170" s="6095"/>
      <c r="L170" s="6095"/>
      <c r="M170" s="6095"/>
      <c r="N170" s="6095"/>
      <c r="O170" s="6085"/>
      <c r="P170" s="5531"/>
      <c r="Q170" s="5528" t="s">
        <v>4249</v>
      </c>
      <c r="R170" s="5528"/>
      <c r="S170" s="5528"/>
      <c r="T170" s="5528"/>
      <c r="U170" s="5528"/>
      <c r="V170" s="5549"/>
      <c r="W170" s="5549"/>
      <c r="X170" s="5549"/>
      <c r="Y170" s="5549"/>
      <c r="Z170" s="5549"/>
      <c r="AA170" s="5549"/>
      <c r="AB170" s="5549"/>
      <c r="AC170" s="5549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50"/>
      <c r="AN170" s="5551"/>
      <c r="AO170" s="5531"/>
      <c r="AP170" s="5531"/>
      <c r="AQ170" s="5531"/>
      <c r="AR170" s="5531"/>
      <c r="AS170" s="5531"/>
      <c r="AT170" s="5531"/>
      <c r="AU170" s="5531"/>
      <c r="AV170" s="5531"/>
      <c r="AW170" s="5531"/>
      <c r="AX170" s="5531"/>
      <c r="AY170" s="5531"/>
      <c r="AZ170" s="5531"/>
      <c r="BA170" s="5531"/>
      <c r="BB170" s="5531"/>
      <c r="BC170" s="5531"/>
    </row>
    <row r="171" spans="1:55">
      <c r="A171" s="6090"/>
      <c r="B171" s="6095"/>
      <c r="C171" s="6095"/>
      <c r="D171" s="6095"/>
      <c r="E171" s="6095"/>
      <c r="F171" s="6095"/>
      <c r="G171" s="6095"/>
      <c r="H171" s="6095"/>
      <c r="I171" s="6095"/>
      <c r="J171" s="6095"/>
      <c r="K171" s="6095"/>
      <c r="L171" s="6095"/>
      <c r="M171" s="6095"/>
      <c r="N171" s="6095"/>
      <c r="O171" s="6085"/>
      <c r="P171" s="5531"/>
      <c r="Q171" s="5528" t="s">
        <v>2941</v>
      </c>
      <c r="R171" s="5528"/>
      <c r="S171" s="5528"/>
      <c r="T171" s="5528"/>
      <c r="U171" s="5528"/>
      <c r="V171" s="5549"/>
      <c r="W171" s="5549"/>
      <c r="X171" s="5549"/>
      <c r="Y171" s="5549"/>
      <c r="Z171" s="5549"/>
      <c r="AA171" s="5549"/>
      <c r="AB171" s="5549"/>
      <c r="AC171" s="5549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50"/>
      <c r="AN171" s="5551"/>
      <c r="AO171" s="5531"/>
      <c r="AP171" s="5531"/>
      <c r="AQ171" s="5531"/>
      <c r="AR171" s="5531"/>
      <c r="AS171" s="5531"/>
      <c r="AT171" s="5531"/>
      <c r="AU171" s="5531"/>
      <c r="AV171" s="5531"/>
      <c r="AW171" s="5531"/>
      <c r="AX171" s="5531"/>
      <c r="AY171" s="5531"/>
      <c r="AZ171" s="5531"/>
      <c r="BA171" s="5531"/>
      <c r="BB171" s="5531"/>
      <c r="BC171" s="5531"/>
    </row>
    <row r="172" spans="1:55">
      <c r="A172" s="6090"/>
      <c r="B172" s="6095"/>
      <c r="C172" s="6095"/>
      <c r="D172" s="6095"/>
      <c r="E172" s="6095"/>
      <c r="F172" s="6095"/>
      <c r="G172" s="6095"/>
      <c r="H172" s="6095"/>
      <c r="I172" s="6095"/>
      <c r="J172" s="6095"/>
      <c r="K172" s="6095"/>
      <c r="L172" s="6095"/>
      <c r="M172" s="6095"/>
      <c r="N172" s="6095"/>
      <c r="O172" s="6085"/>
      <c r="P172" s="5531"/>
      <c r="Q172" s="5528" t="s">
        <v>4250</v>
      </c>
      <c r="R172" s="5531"/>
      <c r="S172" s="5531"/>
      <c r="T172" s="5531"/>
      <c r="U172" s="5531"/>
      <c r="V172" s="5531"/>
      <c r="W172" s="5531"/>
      <c r="X172" s="5531"/>
      <c r="Y172" s="5531"/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28"/>
      <c r="AJ172" s="5528"/>
      <c r="AK172" s="5531"/>
      <c r="AL172" s="5528"/>
      <c r="AM172" s="5528"/>
      <c r="AN172" s="5528"/>
      <c r="AO172" s="5528"/>
      <c r="AP172" s="5528"/>
      <c r="AQ172" s="5528"/>
      <c r="AR172" s="5531"/>
      <c r="AS172" s="5531"/>
      <c r="AT172" s="5531"/>
      <c r="AU172" s="5531"/>
      <c r="AV172" s="5531"/>
      <c r="AW172" s="5531"/>
      <c r="AX172" s="5531"/>
      <c r="AY172" s="5531"/>
      <c r="AZ172" s="5531"/>
      <c r="BA172" s="5531"/>
      <c r="BB172" s="5531"/>
      <c r="BC172" s="5531"/>
    </row>
    <row r="173" spans="1:55">
      <c r="A173" s="6090"/>
      <c r="B173" s="6095"/>
      <c r="C173" s="6095"/>
      <c r="D173" s="6095"/>
      <c r="E173" s="6095"/>
      <c r="F173" s="6095"/>
      <c r="G173" s="6095"/>
      <c r="H173" s="6095"/>
      <c r="I173" s="6095"/>
      <c r="J173" s="6095"/>
      <c r="K173" s="6095"/>
      <c r="L173" s="6095"/>
      <c r="M173" s="6095"/>
      <c r="N173" s="6095"/>
      <c r="O173" s="6085"/>
      <c r="P173" s="5531"/>
      <c r="Q173" s="5552" t="s">
        <v>4251</v>
      </c>
      <c r="R173" s="5531"/>
      <c r="S173" s="5531"/>
      <c r="T173" s="5531"/>
      <c r="U173" s="5531"/>
      <c r="V173" s="5531"/>
      <c r="W173" s="5531"/>
      <c r="X173" s="5531"/>
      <c r="Y173" s="5531"/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28"/>
      <c r="AJ173" s="5528"/>
      <c r="AK173" s="5531"/>
      <c r="AL173" s="5528"/>
      <c r="AM173" s="5528"/>
      <c r="AN173" s="5528"/>
      <c r="AO173" s="5528"/>
      <c r="AP173" s="5528"/>
      <c r="AQ173" s="5528"/>
      <c r="AR173" s="5531"/>
      <c r="AS173" s="5531"/>
      <c r="AT173" s="5531"/>
      <c r="AU173" s="5531"/>
      <c r="AV173" s="5531"/>
      <c r="AW173" s="5531"/>
      <c r="AX173" s="5531"/>
      <c r="AY173" s="5531"/>
      <c r="AZ173" s="5531"/>
      <c r="BA173" s="5531"/>
      <c r="BB173" s="5531"/>
      <c r="BC173" s="5531"/>
    </row>
    <row r="174" spans="1:55">
      <c r="A174" s="6090"/>
      <c r="B174" s="6095"/>
      <c r="C174" s="6095"/>
      <c r="D174" s="6095"/>
      <c r="E174" s="6095"/>
      <c r="F174" s="6095"/>
      <c r="G174" s="6095"/>
      <c r="H174" s="6095"/>
      <c r="I174" s="6095"/>
      <c r="J174" s="6095"/>
      <c r="K174" s="6095"/>
      <c r="L174" s="6095"/>
      <c r="M174" s="6095"/>
      <c r="N174" s="6095"/>
      <c r="O174" s="6085"/>
    </row>
    <row r="175" spans="1:55">
      <c r="A175" s="6090"/>
      <c r="B175" s="6095"/>
      <c r="C175" s="6095"/>
      <c r="D175" s="6095"/>
      <c r="E175" s="6095"/>
      <c r="F175" s="6095"/>
      <c r="G175" s="6095"/>
      <c r="H175" s="6095"/>
      <c r="I175" s="6095"/>
      <c r="J175" s="6095"/>
      <c r="K175" s="6095"/>
      <c r="L175" s="6095"/>
      <c r="M175" s="6095"/>
      <c r="N175" s="6095"/>
      <c r="O175" s="6085"/>
    </row>
    <row r="176" spans="1:55" s="5577" customFormat="1" ht="21">
      <c r="A176" s="6091"/>
      <c r="B176" s="6097"/>
      <c r="C176" s="6097"/>
      <c r="D176" s="6097"/>
      <c r="E176" s="6097"/>
      <c r="F176" s="6097"/>
      <c r="G176" s="6097"/>
      <c r="H176" s="6097"/>
      <c r="I176" s="6097"/>
      <c r="J176" s="6097"/>
      <c r="K176" s="6097"/>
      <c r="L176" s="6097"/>
      <c r="M176" s="6097"/>
      <c r="N176" s="6097"/>
      <c r="O176" s="6086"/>
      <c r="P176" s="5573"/>
      <c r="Q176" s="5584" t="s">
        <v>2945</v>
      </c>
      <c r="R176" s="5574"/>
      <c r="S176" s="5574"/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4"/>
      <c r="AE176" s="5575"/>
      <c r="AF176" s="5574"/>
      <c r="AG176" s="5574"/>
      <c r="AH176" s="5574"/>
      <c r="AI176" s="5574"/>
      <c r="AJ176" s="5574"/>
      <c r="AK176" s="5574"/>
      <c r="AL176" s="5574"/>
      <c r="AM176" s="5574"/>
      <c r="AN176" s="5574"/>
      <c r="AO176" s="5574"/>
      <c r="AP176" s="5574"/>
      <c r="AQ176" s="5574"/>
      <c r="AR176" s="5574"/>
      <c r="AS176" s="5576"/>
      <c r="AT176" s="5576"/>
      <c r="AU176" s="5576"/>
      <c r="AV176" s="5576"/>
      <c r="AW176" s="5576"/>
      <c r="AX176" s="5576"/>
      <c r="AY176" s="5574"/>
      <c r="AZ176" s="5574"/>
      <c r="BA176" s="5574"/>
      <c r="BB176" s="5574"/>
      <c r="BC176" s="5574"/>
    </row>
    <row r="177" spans="1:55" s="4364" customFormat="1" ht="18">
      <c r="A177" s="6089"/>
      <c r="B177" s="6094"/>
      <c r="C177" s="6094"/>
      <c r="D177" s="6094"/>
      <c r="E177" s="6094"/>
      <c r="F177" s="6094"/>
      <c r="G177" s="6094"/>
      <c r="H177" s="6094"/>
      <c r="I177" s="6094"/>
      <c r="J177" s="6094"/>
      <c r="K177" s="6094"/>
      <c r="L177" s="6094"/>
      <c r="M177" s="6094"/>
      <c r="N177" s="6094"/>
      <c r="O177" s="6084"/>
      <c r="P177" s="5559"/>
      <c r="Q177" s="5560" t="s">
        <v>4255</v>
      </c>
      <c r="R177" s="5561"/>
      <c r="S177" s="5561"/>
      <c r="T177" s="5561"/>
      <c r="U177" s="5561"/>
      <c r="V177" s="5561"/>
      <c r="W177" s="5561"/>
      <c r="X177" s="5561"/>
      <c r="Y177" s="5561"/>
      <c r="Z177" s="5561"/>
      <c r="AA177" s="5562"/>
      <c r="AB177" s="5561"/>
      <c r="AC177" s="5561"/>
      <c r="AD177" s="5561"/>
      <c r="AE177" s="5563"/>
      <c r="AF177" s="5564"/>
      <c r="AG177" s="5564"/>
      <c r="AH177" s="5565"/>
      <c r="AI177" s="5561"/>
      <c r="AJ177" s="5561"/>
      <c r="AK177" s="5562"/>
      <c r="AL177" s="5561"/>
      <c r="AM177" s="5561"/>
      <c r="AN177" s="5561"/>
      <c r="AO177" s="5561"/>
      <c r="AP177" s="5561"/>
      <c r="AQ177" s="5561"/>
      <c r="AR177" s="5566"/>
      <c r="AS177" s="5566"/>
      <c r="AT177" s="5566"/>
      <c r="AU177" s="5566"/>
      <c r="AV177" s="5566"/>
      <c r="AW177" s="5566"/>
      <c r="AX177" s="5566"/>
      <c r="AY177" s="5561"/>
      <c r="AZ177" s="5561"/>
      <c r="BA177" s="5561"/>
      <c r="BB177" s="5561"/>
      <c r="BC177" s="5561"/>
    </row>
    <row r="178" spans="1:55" ht="15.75">
      <c r="A178" s="6090"/>
      <c r="B178" s="6095"/>
      <c r="C178" s="6095"/>
      <c r="D178" s="6095"/>
      <c r="E178" s="6095"/>
      <c r="F178" s="6095"/>
      <c r="G178" s="6095"/>
      <c r="H178" s="6095"/>
      <c r="I178" s="6095"/>
      <c r="J178" s="6095"/>
      <c r="K178" s="6095"/>
      <c r="L178" s="6095"/>
      <c r="M178" s="6095"/>
      <c r="N178" s="6095"/>
      <c r="O178" s="6085"/>
      <c r="P178" s="5524"/>
      <c r="Q178" s="5526"/>
      <c r="R178" s="5527"/>
      <c r="S178" s="5527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5"/>
      <c r="AZ178" s="5525"/>
      <c r="BA178" s="5525"/>
      <c r="BB178" s="5524"/>
      <c r="BC178" s="5524"/>
    </row>
    <row r="179" spans="1:55">
      <c r="A179" s="6090"/>
      <c r="B179" s="6095"/>
      <c r="C179" s="6095"/>
      <c r="D179" s="6095"/>
      <c r="E179" s="6095"/>
      <c r="F179" s="6095"/>
      <c r="G179" s="6095"/>
      <c r="H179" s="6095"/>
      <c r="I179" s="6095"/>
      <c r="J179" s="6095"/>
      <c r="K179" s="6095"/>
      <c r="L179" s="6095"/>
      <c r="M179" s="6095"/>
      <c r="N179" s="6095"/>
      <c r="O179" s="6085"/>
      <c r="P179" s="5528"/>
      <c r="Q179" s="5529" t="s">
        <v>2902</v>
      </c>
      <c r="R179" s="5529">
        <v>1980</v>
      </c>
      <c r="S179" s="5530">
        <v>1981</v>
      </c>
      <c r="T179" s="5530">
        <v>1982</v>
      </c>
      <c r="U179" s="5530">
        <v>1983</v>
      </c>
      <c r="V179" s="5530">
        <v>1984</v>
      </c>
      <c r="W179" s="5530">
        <v>1985</v>
      </c>
      <c r="X179" s="5530">
        <v>1986</v>
      </c>
      <c r="Y179" s="5530">
        <v>1987</v>
      </c>
      <c r="Z179" s="5530">
        <v>1988</v>
      </c>
      <c r="AA179" s="5530">
        <v>1989</v>
      </c>
      <c r="AB179" s="5530">
        <v>1990</v>
      </c>
      <c r="AC179" s="5529">
        <v>1991</v>
      </c>
      <c r="AD179" s="5529">
        <v>1992</v>
      </c>
      <c r="AE179" s="5529">
        <v>1993</v>
      </c>
      <c r="AF179" s="5529">
        <v>1994</v>
      </c>
      <c r="AG179" s="5529">
        <v>1995</v>
      </c>
      <c r="AH179" s="5529">
        <v>1996</v>
      </c>
      <c r="AI179" s="5529">
        <v>1997</v>
      </c>
      <c r="AJ179" s="5529">
        <v>1998</v>
      </c>
      <c r="AK179" s="5529">
        <v>1999</v>
      </c>
      <c r="AL179" s="5529">
        <v>2000</v>
      </c>
      <c r="AM179" s="5529">
        <v>2001</v>
      </c>
      <c r="AN179" s="5529">
        <v>2002</v>
      </c>
      <c r="AO179" s="5529">
        <v>2003</v>
      </c>
      <c r="AP179" s="5529">
        <v>2004</v>
      </c>
      <c r="AQ179" s="5529">
        <v>2005</v>
      </c>
      <c r="AR179" s="5529">
        <v>2006</v>
      </c>
      <c r="AS179" s="5529">
        <v>2007</v>
      </c>
      <c r="AT179" s="5529">
        <v>2008</v>
      </c>
      <c r="AU179" s="5529">
        <v>2009</v>
      </c>
      <c r="AV179" s="5529">
        <v>2010</v>
      </c>
      <c r="AW179" s="5529">
        <v>2011</v>
      </c>
      <c r="AX179" s="5529">
        <v>2012</v>
      </c>
      <c r="AY179" s="5529">
        <v>2013</v>
      </c>
      <c r="AZ179" s="5529">
        <v>2014</v>
      </c>
      <c r="BA179" s="5529">
        <v>2015</v>
      </c>
      <c r="BB179" s="5529">
        <v>2016</v>
      </c>
      <c r="BC179" s="5529">
        <v>2017</v>
      </c>
    </row>
    <row r="180" spans="1:55">
      <c r="A180" s="6090"/>
      <c r="B180" s="6095"/>
      <c r="C180" s="6095"/>
      <c r="D180" s="6095"/>
      <c r="E180" s="6095"/>
      <c r="F180" s="6095"/>
      <c r="G180" s="6095"/>
      <c r="H180" s="6095"/>
      <c r="I180" s="6095"/>
      <c r="J180" s="6095"/>
      <c r="K180" s="6095"/>
      <c r="L180" s="6095"/>
      <c r="M180" s="6095"/>
      <c r="N180" s="6095"/>
      <c r="O180" s="6085"/>
      <c r="P180" s="5531"/>
      <c r="Q180" s="5486"/>
      <c r="R180" s="5486"/>
      <c r="S180" s="5486"/>
      <c r="T180" s="5486"/>
      <c r="U180" s="5486"/>
      <c r="V180" s="5486"/>
      <c r="W180" s="5486"/>
      <c r="X180" s="5486"/>
      <c r="Y180" s="5486"/>
      <c r="Z180" s="5486"/>
      <c r="AA180" s="5486"/>
      <c r="AB180" s="5486"/>
      <c r="AC180" s="5486"/>
      <c r="AD180" s="5486"/>
      <c r="AE180" s="5486"/>
      <c r="AF180" s="5489"/>
      <c r="AG180" s="5487"/>
      <c r="AH180" s="5487"/>
      <c r="AI180" s="5487"/>
      <c r="AJ180" s="5487"/>
      <c r="AK180" s="5486"/>
      <c r="AL180" s="5487"/>
      <c r="AM180" s="5487"/>
      <c r="AN180" s="5487"/>
      <c r="AO180" s="5487"/>
      <c r="AP180" s="5487"/>
      <c r="AQ180" s="5487"/>
      <c r="AR180" s="5487"/>
      <c r="AS180" s="5487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</row>
    <row r="181" spans="1:55">
      <c r="A181" s="6090"/>
      <c r="B181" s="6095"/>
      <c r="C181" s="6095"/>
      <c r="D181" s="6095"/>
      <c r="E181" s="6095"/>
      <c r="F181" s="6095"/>
      <c r="G181" s="6095"/>
      <c r="H181" s="6095"/>
      <c r="I181" s="6095"/>
      <c r="J181" s="6095"/>
      <c r="K181" s="6095"/>
      <c r="L181" s="6095"/>
      <c r="M181" s="6095"/>
      <c r="N181" s="6095"/>
      <c r="O181" s="6085"/>
      <c r="P181" s="5534" t="s">
        <v>4211</v>
      </c>
      <c r="Q181" s="5504" t="s">
        <v>2903</v>
      </c>
      <c r="R181" s="5567">
        <v>8.3256578731233262</v>
      </c>
      <c r="S181" s="5567">
        <v>8.0240437507091293</v>
      </c>
      <c r="T181" s="5567">
        <v>5.7642301206086071</v>
      </c>
      <c r="U181" s="5567">
        <v>6.3226722987139112</v>
      </c>
      <c r="V181" s="5567">
        <v>7.7829727278277261</v>
      </c>
      <c r="W181" s="5567">
        <v>8.3245553005019453</v>
      </c>
      <c r="X181" s="5567">
        <v>10.111408617598139</v>
      </c>
      <c r="Y181" s="5567">
        <v>10.341919777830178</v>
      </c>
      <c r="Z181" s="5567">
        <v>9.5923669577255843</v>
      </c>
      <c r="AA181" s="5567">
        <v>8.6389298333922646</v>
      </c>
      <c r="AB181" s="5567">
        <v>9.3600147359073063</v>
      </c>
      <c r="AC181" s="5567">
        <v>10.233591244738401</v>
      </c>
      <c r="AD181" s="5567">
        <v>11.459745420757162</v>
      </c>
      <c r="AE181" s="5567">
        <v>11.560454221600615</v>
      </c>
      <c r="AF181" s="5567">
        <v>11.523001039868582</v>
      </c>
      <c r="AG181" s="5567">
        <v>11.73959260993543</v>
      </c>
      <c r="AH181" s="5567">
        <v>10.984756248379133</v>
      </c>
      <c r="AI181" s="5567">
        <v>10.934290988872778</v>
      </c>
      <c r="AJ181" s="5567">
        <v>11.457487013878604</v>
      </c>
      <c r="AK181" s="5567">
        <v>12.647289004215647</v>
      </c>
      <c r="AL181" s="5567">
        <v>12.492903592526462</v>
      </c>
      <c r="AM181" s="5567">
        <v>13.416616646481627</v>
      </c>
      <c r="AN181" s="5567">
        <v>10.830306033843062</v>
      </c>
      <c r="AO181" s="5567">
        <v>10.637523197188116</v>
      </c>
      <c r="AP181" s="5567">
        <v>11.02501878648086</v>
      </c>
      <c r="AQ181" s="5567">
        <v>11.978893804898091</v>
      </c>
      <c r="AR181" s="5567">
        <v>12.483481821203741</v>
      </c>
      <c r="AS181" s="5567">
        <v>12.920893624970834</v>
      </c>
      <c r="AT181" s="5567">
        <v>13.466827403066898</v>
      </c>
      <c r="AU181" s="5567">
        <v>15.082435051146296</v>
      </c>
      <c r="AV181" s="5567">
        <v>14.028818390275504</v>
      </c>
      <c r="AW181" s="5567">
        <v>14.735010717434868</v>
      </c>
      <c r="AX181" s="5567">
        <v>15.00102237672049</v>
      </c>
      <c r="AY181" s="5567">
        <v>15.478178752804295</v>
      </c>
      <c r="AZ181" s="5567">
        <v>15.566600248618975</v>
      </c>
      <c r="BA181" s="5567">
        <v>16.823092791875272</v>
      </c>
      <c r="BB181" s="5567">
        <v>16.656676107197821</v>
      </c>
      <c r="BC181" s="5567">
        <v>17.139199655180501</v>
      </c>
    </row>
    <row r="182" spans="1:55">
      <c r="A182" s="6090"/>
      <c r="B182" s="6095"/>
      <c r="C182" s="6095"/>
      <c r="D182" s="6095"/>
      <c r="E182" s="6095"/>
      <c r="F182" s="6095"/>
      <c r="G182" s="6095"/>
      <c r="H182" s="6095"/>
      <c r="I182" s="6095"/>
      <c r="J182" s="6095"/>
      <c r="K182" s="6095"/>
      <c r="L182" s="6095"/>
      <c r="M182" s="6095"/>
      <c r="N182" s="6095"/>
      <c r="O182" s="6085"/>
      <c r="P182" s="5534"/>
      <c r="Q182" s="5510"/>
      <c r="R182" s="5568"/>
      <c r="S182" s="5568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</row>
    <row r="183" spans="1:55">
      <c r="A183" s="6090"/>
      <c r="B183" s="6095"/>
      <c r="C183" s="6095"/>
      <c r="D183" s="6095"/>
      <c r="E183" s="6095"/>
      <c r="F183" s="6095"/>
      <c r="G183" s="6095"/>
      <c r="H183" s="6095"/>
      <c r="I183" s="6095"/>
      <c r="J183" s="6095"/>
      <c r="K183" s="6095"/>
      <c r="L183" s="6095"/>
      <c r="M183" s="6095"/>
      <c r="N183" s="6095"/>
      <c r="O183" s="6085"/>
      <c r="P183" s="5534"/>
      <c r="Q183" s="5504" t="s">
        <v>4254</v>
      </c>
      <c r="R183" s="5567">
        <v>8.2599149706576824</v>
      </c>
      <c r="S183" s="5567">
        <v>7.8573043055702714</v>
      </c>
      <c r="T183" s="5567">
        <v>5.6756028052240373</v>
      </c>
      <c r="U183" s="5567">
        <v>6.2228834783497149</v>
      </c>
      <c r="V183" s="5567">
        <v>7.7573874970425347</v>
      </c>
      <c r="W183" s="5567">
        <v>8.2563848156351423</v>
      </c>
      <c r="X183" s="5567">
        <v>10.068723610017996</v>
      </c>
      <c r="Y183" s="5567">
        <v>10.273878892565175</v>
      </c>
      <c r="Z183" s="5567">
        <v>9.3557401389552481</v>
      </c>
      <c r="AA183" s="5567">
        <v>8.3404859727342124</v>
      </c>
      <c r="AB183" s="5567">
        <v>9.2751072068713381</v>
      </c>
      <c r="AC183" s="5567">
        <v>10.087353662225583</v>
      </c>
      <c r="AD183" s="5567">
        <v>11.290906338570933</v>
      </c>
      <c r="AE183" s="5567">
        <v>11.376665203642483</v>
      </c>
      <c r="AF183" s="5567">
        <v>11.318318948016497</v>
      </c>
      <c r="AG183" s="5567">
        <v>11.481804085800594</v>
      </c>
      <c r="AH183" s="5567">
        <v>10.644353274635796</v>
      </c>
      <c r="AI183" s="5567">
        <v>10.602754498656074</v>
      </c>
      <c r="AJ183" s="5567">
        <v>11.090138285287967</v>
      </c>
      <c r="AK183" s="5567">
        <v>12.181410452064981</v>
      </c>
      <c r="AL183" s="5567">
        <v>11.885060568418593</v>
      </c>
      <c r="AM183" s="5567">
        <v>12.584991695312</v>
      </c>
      <c r="AN183" s="5567">
        <v>10.394082493652395</v>
      </c>
      <c r="AO183" s="5567">
        <v>10.193912829346768</v>
      </c>
      <c r="AP183" s="5567">
        <v>10.682585237404442</v>
      </c>
      <c r="AQ183" s="5567">
        <v>11.8585234563502</v>
      </c>
      <c r="AR183" s="5567">
        <v>12.325139253855536</v>
      </c>
      <c r="AS183" s="5567">
        <v>12.776310336199421</v>
      </c>
      <c r="AT183" s="5567">
        <v>13.349223548966155</v>
      </c>
      <c r="AU183" s="5567">
        <v>14.934224726193399</v>
      </c>
      <c r="AV183" s="5567">
        <v>13.879551869393191</v>
      </c>
      <c r="AW183" s="5567">
        <v>14.556641673126876</v>
      </c>
      <c r="AX183" s="5567">
        <v>14.794708865629037</v>
      </c>
      <c r="AY183" s="5567">
        <v>15.26751818299131</v>
      </c>
      <c r="AZ183" s="5567">
        <v>15.325415773140607</v>
      </c>
      <c r="BA183" s="5567">
        <v>16.569902736671679</v>
      </c>
      <c r="BB183" s="5567">
        <v>16.328921745776029</v>
      </c>
      <c r="BC183" s="5567">
        <v>16.785580011461988</v>
      </c>
    </row>
    <row r="184" spans="1:55">
      <c r="A184" s="6090"/>
      <c r="B184" s="6095"/>
      <c r="C184" s="6095"/>
      <c r="D184" s="6095"/>
      <c r="E184" s="6095"/>
      <c r="F184" s="6095"/>
      <c r="G184" s="6095"/>
      <c r="H184" s="6095"/>
      <c r="I184" s="6095"/>
      <c r="J184" s="6095"/>
      <c r="K184" s="6095"/>
      <c r="L184" s="6095"/>
      <c r="M184" s="6095"/>
      <c r="N184" s="6095"/>
      <c r="O184" s="6085"/>
      <c r="P184" s="5534"/>
      <c r="Q184" s="5510"/>
      <c r="R184" s="5568"/>
      <c r="S184" s="5568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</row>
    <row r="185" spans="1:55">
      <c r="A185" s="6090"/>
      <c r="B185" s="6095"/>
      <c r="C185" s="6095"/>
      <c r="D185" s="6095"/>
      <c r="E185" s="6095"/>
      <c r="F185" s="6095"/>
      <c r="G185" s="6095"/>
      <c r="H185" s="6095"/>
      <c r="I185" s="6095"/>
      <c r="J185" s="6095"/>
      <c r="K185" s="6095"/>
      <c r="L185" s="6095"/>
      <c r="M185" s="6095"/>
      <c r="N185" s="6095"/>
      <c r="O185" s="6085"/>
      <c r="P185" s="5531"/>
      <c r="Q185" s="5486"/>
      <c r="R185" s="5569"/>
      <c r="S185" s="5569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</row>
    <row r="186" spans="1:55">
      <c r="A186" s="6090"/>
      <c r="B186" s="6095"/>
      <c r="C186" s="6095"/>
      <c r="D186" s="6095"/>
      <c r="E186" s="6095"/>
      <c r="F186" s="6095"/>
      <c r="G186" s="6095"/>
      <c r="H186" s="6095"/>
      <c r="I186" s="6095"/>
      <c r="J186" s="6095"/>
      <c r="K186" s="6095"/>
      <c r="L186" s="6095"/>
      <c r="M186" s="6095"/>
      <c r="N186" s="6095"/>
      <c r="O186" s="6085"/>
      <c r="P186" s="5531" t="s">
        <v>4213</v>
      </c>
      <c r="Q186" s="5504" t="s">
        <v>2904</v>
      </c>
      <c r="R186" s="5567">
        <v>1.8428298600268176</v>
      </c>
      <c r="S186" s="5567">
        <v>1.7508799652393559</v>
      </c>
      <c r="T186" s="5567">
        <v>1.242690088540241</v>
      </c>
      <c r="U186" s="5567">
        <v>1.2750028755143235</v>
      </c>
      <c r="V186" s="5567">
        <v>1.4046291701070093</v>
      </c>
      <c r="W186" s="5567">
        <v>1.5978359649743115</v>
      </c>
      <c r="X186" s="5567">
        <v>2.0020454741674119</v>
      </c>
      <c r="Y186" s="5567">
        <v>2.1037401809349481</v>
      </c>
      <c r="Z186" s="5567">
        <v>2.0058929748752297</v>
      </c>
      <c r="AA186" s="5567">
        <v>1.7739435883180708</v>
      </c>
      <c r="AB186" s="5567">
        <v>2.0162295680603366</v>
      </c>
      <c r="AC186" s="5567">
        <v>2.3541936486484358</v>
      </c>
      <c r="AD186" s="5567">
        <v>2.5144571977423968</v>
      </c>
      <c r="AE186" s="5567">
        <v>2.4289642776124025</v>
      </c>
      <c r="AF186" s="5567">
        <v>2.4160427284148445</v>
      </c>
      <c r="AG186" s="5567">
        <v>2.4311671800913572</v>
      </c>
      <c r="AH186" s="5567">
        <v>2.3607050783464318</v>
      </c>
      <c r="AI186" s="5567">
        <v>2.3177495999145576</v>
      </c>
      <c r="AJ186" s="5567">
        <v>2.5108229749328936</v>
      </c>
      <c r="AK186" s="5567">
        <v>2.7891320765018417</v>
      </c>
      <c r="AL186" s="5567">
        <v>2.7045373320480697</v>
      </c>
      <c r="AM186" s="5567">
        <v>2.8739537507443673</v>
      </c>
      <c r="AN186" s="5567">
        <v>2.3197418605046822</v>
      </c>
      <c r="AO186" s="5567">
        <v>2.2072615397742634</v>
      </c>
      <c r="AP186" s="5567">
        <v>2.3929897697352813</v>
      </c>
      <c r="AQ186" s="5567">
        <v>2.5715739719318096</v>
      </c>
      <c r="AR186" s="5567">
        <v>2.5807103724252656</v>
      </c>
      <c r="AS186" s="5567">
        <v>2.7168512761317505</v>
      </c>
      <c r="AT186" s="5567">
        <v>2.7946524470609613</v>
      </c>
      <c r="AU186" s="5567">
        <v>3.107449284609741</v>
      </c>
      <c r="AV186" s="5567">
        <v>2.8390463893055262</v>
      </c>
      <c r="AW186" s="5567">
        <v>3.0260599592727084</v>
      </c>
      <c r="AX186" s="5567">
        <v>3.1097396976301068</v>
      </c>
      <c r="AY186" s="5567">
        <v>3.2523745944438929</v>
      </c>
      <c r="AZ186" s="5567">
        <v>3.4092527789063105</v>
      </c>
      <c r="BA186" s="5567">
        <v>3.7423944923601189</v>
      </c>
      <c r="BB186" s="5567">
        <v>3.8772643350963989</v>
      </c>
      <c r="BC186" s="5567">
        <v>3.9366469073289307</v>
      </c>
    </row>
    <row r="187" spans="1:55">
      <c r="A187" s="6090"/>
      <c r="B187" s="6095"/>
      <c r="C187" s="6095"/>
      <c r="D187" s="6095"/>
      <c r="E187" s="6095"/>
      <c r="F187" s="6095"/>
      <c r="G187" s="6095"/>
      <c r="H187" s="6095"/>
      <c r="I187" s="6095"/>
      <c r="J187" s="6095"/>
      <c r="K187" s="6095"/>
      <c r="L187" s="6095"/>
      <c r="M187" s="6095"/>
      <c r="N187" s="6095"/>
      <c r="O187" s="6085"/>
      <c r="P187" s="5531"/>
      <c r="Q187" s="5486"/>
      <c r="R187" s="5569"/>
      <c r="S187" s="5569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</row>
    <row r="188" spans="1:55">
      <c r="A188" s="6090"/>
      <c r="B188" s="6095"/>
      <c r="C188" s="6095"/>
      <c r="D188" s="6095"/>
      <c r="E188" s="6095"/>
      <c r="F188" s="6095"/>
      <c r="G188" s="6095"/>
      <c r="H188" s="6095"/>
      <c r="I188" s="6095"/>
      <c r="J188" s="6095"/>
      <c r="K188" s="6095"/>
      <c r="L188" s="6095"/>
      <c r="M188" s="6095"/>
      <c r="N188" s="6095"/>
      <c r="O188" s="6085"/>
      <c r="P188" s="5534" t="s">
        <v>4214</v>
      </c>
      <c r="Q188" s="5505" t="s">
        <v>2905</v>
      </c>
      <c r="R188" s="5570">
        <v>0.80490035960762485</v>
      </c>
      <c r="S188" s="5570">
        <v>0.8569712732449225</v>
      </c>
      <c r="T188" s="5570">
        <v>0.6040170131007605</v>
      </c>
      <c r="U188" s="5570">
        <v>0.60288629160027951</v>
      </c>
      <c r="V188" s="5570">
        <v>0.65169237842851879</v>
      </c>
      <c r="W188" s="5570">
        <v>0.74819814125391215</v>
      </c>
      <c r="X188" s="5570">
        <v>0.9457670735530983</v>
      </c>
      <c r="Y188" s="5570">
        <v>1.0021899205563516</v>
      </c>
      <c r="Z188" s="5570">
        <v>0.96324067832542248</v>
      </c>
      <c r="AA188" s="5570">
        <v>0.84336145812801866</v>
      </c>
      <c r="AB188" s="5570">
        <v>0.94871803612327243</v>
      </c>
      <c r="AC188" s="5570">
        <v>1.0866074796859384</v>
      </c>
      <c r="AD188" s="5570">
        <v>1.1734748502684955</v>
      </c>
      <c r="AE188" s="5570">
        <v>1.127890219795378</v>
      </c>
      <c r="AF188" s="5570">
        <v>1.1410459329243454</v>
      </c>
      <c r="AG188" s="5570">
        <v>1.069686005341866</v>
      </c>
      <c r="AH188" s="5570">
        <v>1.1020827572580889</v>
      </c>
      <c r="AI188" s="5570">
        <v>1.0142634305573421</v>
      </c>
      <c r="AJ188" s="5570">
        <v>1.1115995617003109</v>
      </c>
      <c r="AK188" s="5570">
        <v>1.2232381561386154</v>
      </c>
      <c r="AL188" s="5570">
        <v>1.116702299596315</v>
      </c>
      <c r="AM188" s="5570">
        <v>1.1776155772861057</v>
      </c>
      <c r="AN188" s="5570">
        <v>0.89813841566959651</v>
      </c>
      <c r="AO188" s="5570">
        <v>0.88023069490424466</v>
      </c>
      <c r="AP188" s="5570">
        <v>1.0093780622135067</v>
      </c>
      <c r="AQ188" s="5570">
        <v>1.0982394559081139</v>
      </c>
      <c r="AR188" s="5570">
        <v>1.1220364894543013</v>
      </c>
      <c r="AS188" s="5570">
        <v>1.198098228318208</v>
      </c>
      <c r="AT188" s="5570">
        <v>1.1759573994962453</v>
      </c>
      <c r="AU188" s="5570">
        <v>1.2906544897129744</v>
      </c>
      <c r="AV188" s="5570">
        <v>1.1270237694707328</v>
      </c>
      <c r="AW188" s="5570">
        <v>1.1511040012702656</v>
      </c>
      <c r="AX188" s="5570">
        <v>1.1201693769448307</v>
      </c>
      <c r="AY188" s="5570">
        <v>1.2175834567821595</v>
      </c>
      <c r="AZ188" s="5570">
        <v>1.1784832696662066</v>
      </c>
      <c r="BA188" s="5570">
        <v>1.2459181165444986</v>
      </c>
      <c r="BB188" s="5570">
        <v>1.2106238377652327</v>
      </c>
      <c r="BC188" s="5570">
        <v>1.249499656273896</v>
      </c>
    </row>
    <row r="189" spans="1:55">
      <c r="A189" s="6090"/>
      <c r="B189" s="6095"/>
      <c r="C189" s="6095"/>
      <c r="D189" s="6095"/>
      <c r="E189" s="6095"/>
      <c r="F189" s="6095"/>
      <c r="G189" s="6095"/>
      <c r="H189" s="6095"/>
      <c r="I189" s="6095"/>
      <c r="J189" s="6095"/>
      <c r="K189" s="6095"/>
      <c r="L189" s="6095"/>
      <c r="M189" s="6095"/>
      <c r="N189" s="6095"/>
      <c r="O189" s="6085"/>
      <c r="P189" s="5531" t="s">
        <v>4215</v>
      </c>
      <c r="Q189" s="5499" t="s">
        <v>2906</v>
      </c>
      <c r="R189" s="5569">
        <v>0.20205545478458256</v>
      </c>
      <c r="S189" s="5569">
        <v>0.18295022452735818</v>
      </c>
      <c r="T189" s="5569">
        <v>0.13870373573638994</v>
      </c>
      <c r="U189" s="5569">
        <v>0.16393877631260848</v>
      </c>
      <c r="V189" s="5569">
        <v>0.18933070781041653</v>
      </c>
      <c r="W189" s="5569">
        <v>0.22293512217117489</v>
      </c>
      <c r="X189" s="5569">
        <v>0.28902107547246231</v>
      </c>
      <c r="Y189" s="5569">
        <v>0.3141078615341204</v>
      </c>
      <c r="Z189" s="5569">
        <v>0.30963285940905194</v>
      </c>
      <c r="AA189" s="5569">
        <v>0.28446760080473182</v>
      </c>
      <c r="AB189" s="5569">
        <v>0.33578635863523321</v>
      </c>
      <c r="AC189" s="5569">
        <v>0.41711189777018071</v>
      </c>
      <c r="AD189" s="5569">
        <v>0.44645758105846939</v>
      </c>
      <c r="AE189" s="5569">
        <v>0.45772626315426174</v>
      </c>
      <c r="AF189" s="5569">
        <v>0.44752865263041447</v>
      </c>
      <c r="AG189" s="5569">
        <v>0.47627094057278901</v>
      </c>
      <c r="AH189" s="5569">
        <v>0.45468621519121888</v>
      </c>
      <c r="AI189" s="5569">
        <v>0.4570714068830089</v>
      </c>
      <c r="AJ189" s="5569">
        <v>0.48053498946049028</v>
      </c>
      <c r="AK189" s="5569">
        <v>0.55847761007754304</v>
      </c>
      <c r="AL189" s="5569">
        <v>0.58101176273046584</v>
      </c>
      <c r="AM189" s="5569">
        <v>0.62863694225656819</v>
      </c>
      <c r="AN189" s="5569">
        <v>0.5122958261904087</v>
      </c>
      <c r="AO189" s="5569">
        <v>0.46289627498914598</v>
      </c>
      <c r="AP189" s="5569">
        <v>0.46707665288126887</v>
      </c>
      <c r="AQ189" s="5569">
        <v>0.47647798925267587</v>
      </c>
      <c r="AR189" s="5569">
        <v>0.47526090812915883</v>
      </c>
      <c r="AS189" s="5569">
        <v>0.50590560815129093</v>
      </c>
      <c r="AT189" s="5569">
        <v>0.54726940139022473</v>
      </c>
      <c r="AU189" s="5569">
        <v>0.61886468466540112</v>
      </c>
      <c r="AV189" s="5569">
        <v>0.58932595464103787</v>
      </c>
      <c r="AW189" s="5569">
        <v>0.62780574525997013</v>
      </c>
      <c r="AX189" s="5569">
        <v>0.67573276282360595</v>
      </c>
      <c r="AY189" s="5569">
        <v>0.70903883511218702</v>
      </c>
      <c r="AZ189" s="5569">
        <v>0.72384140349458126</v>
      </c>
      <c r="BA189" s="5569">
        <v>0.8066666803256729</v>
      </c>
      <c r="BB189" s="5569">
        <v>0.80772186497938137</v>
      </c>
      <c r="BC189" s="5569">
        <v>0.83214908379601582</v>
      </c>
    </row>
    <row r="190" spans="1:55">
      <c r="A190" s="6090"/>
      <c r="B190" s="6095"/>
      <c r="C190" s="6095"/>
      <c r="D190" s="6095"/>
      <c r="E190" s="6095"/>
      <c r="F190" s="6095"/>
      <c r="G190" s="6095"/>
      <c r="H190" s="6095"/>
      <c r="I190" s="6095"/>
      <c r="J190" s="6095"/>
      <c r="K190" s="6095"/>
      <c r="L190" s="6095"/>
      <c r="M190" s="6095"/>
      <c r="N190" s="6095"/>
      <c r="O190" s="6085"/>
      <c r="P190" s="5531" t="s">
        <v>4216</v>
      </c>
      <c r="Q190" s="5505" t="s">
        <v>2907</v>
      </c>
      <c r="R190" s="5570">
        <v>0.8358740456346101</v>
      </c>
      <c r="S190" s="5570">
        <v>0.71095846746707536</v>
      </c>
      <c r="T190" s="5570">
        <v>0.49996933970309043</v>
      </c>
      <c r="U190" s="5570">
        <v>0.5081778076014356</v>
      </c>
      <c r="V190" s="5570">
        <v>0.56360608386807398</v>
      </c>
      <c r="W190" s="5570">
        <v>0.62670270154922425</v>
      </c>
      <c r="X190" s="5570">
        <v>0.76725732514185141</v>
      </c>
      <c r="Y190" s="5570">
        <v>0.78744239884447587</v>
      </c>
      <c r="Z190" s="5570">
        <v>0.73301943714075535</v>
      </c>
      <c r="AA190" s="5570">
        <v>0.64611452938532021</v>
      </c>
      <c r="AB190" s="5570">
        <v>0.73172517330183118</v>
      </c>
      <c r="AC190" s="5570">
        <v>0.85047427119231667</v>
      </c>
      <c r="AD190" s="5570">
        <v>0.89452476641543188</v>
      </c>
      <c r="AE190" s="5570">
        <v>0.84334779466276288</v>
      </c>
      <c r="AF190" s="5570">
        <v>0.82746814286008463</v>
      </c>
      <c r="AG190" s="5570">
        <v>0.8852102341767023</v>
      </c>
      <c r="AH190" s="5570">
        <v>0.80393610589712428</v>
      </c>
      <c r="AI190" s="5570">
        <v>0.84641476247420655</v>
      </c>
      <c r="AJ190" s="5570">
        <v>0.91868842377209259</v>
      </c>
      <c r="AK190" s="5570">
        <v>1.007416310285683</v>
      </c>
      <c r="AL190" s="5570">
        <v>1.0068232697212889</v>
      </c>
      <c r="AM190" s="5570">
        <v>1.0677012312016936</v>
      </c>
      <c r="AN190" s="5570">
        <v>0.9093076186446768</v>
      </c>
      <c r="AO190" s="5570">
        <v>0.86413456988087256</v>
      </c>
      <c r="AP190" s="5570">
        <v>0.91653505464050578</v>
      </c>
      <c r="AQ190" s="5570">
        <v>0.99685652677101977</v>
      </c>
      <c r="AR190" s="5570">
        <v>0.98341297484180534</v>
      </c>
      <c r="AS190" s="5570">
        <v>1.0128474396622513</v>
      </c>
      <c r="AT190" s="5570">
        <v>1.0714256461744913</v>
      </c>
      <c r="AU190" s="5570">
        <v>1.1979301102313658</v>
      </c>
      <c r="AV190" s="5570">
        <v>1.1226966651937553</v>
      </c>
      <c r="AW190" s="5570">
        <v>1.2471502127424725</v>
      </c>
      <c r="AX190" s="5570">
        <v>1.3138375578616701</v>
      </c>
      <c r="AY190" s="5570">
        <v>1.3257523025495463</v>
      </c>
      <c r="AZ190" s="5570">
        <v>1.5069281057455224</v>
      </c>
      <c r="BA190" s="5570">
        <v>1.6898096954899471</v>
      </c>
      <c r="BB190" s="5570">
        <v>1.8589186323517848</v>
      </c>
      <c r="BC190" s="5570">
        <v>1.8549981672590188</v>
      </c>
    </row>
    <row r="191" spans="1:55">
      <c r="A191" s="6090"/>
      <c r="B191" s="6095"/>
      <c r="C191" s="6095"/>
      <c r="D191" s="6095"/>
      <c r="E191" s="6095"/>
      <c r="F191" s="6095"/>
      <c r="G191" s="6095"/>
      <c r="H191" s="6095"/>
      <c r="I191" s="6095"/>
      <c r="J191" s="6095"/>
      <c r="K191" s="6095"/>
      <c r="L191" s="6095"/>
      <c r="M191" s="6095"/>
      <c r="N191" s="6095"/>
      <c r="O191" s="6085"/>
      <c r="P191" s="5531"/>
      <c r="Q191" s="5486"/>
      <c r="R191" s="5569"/>
      <c r="S191" s="5569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</row>
    <row r="192" spans="1:55">
      <c r="A192" s="6090"/>
      <c r="B192" s="6095"/>
      <c r="C192" s="6095"/>
      <c r="D192" s="6095"/>
      <c r="E192" s="6095"/>
      <c r="F192" s="6095"/>
      <c r="G192" s="6095"/>
      <c r="H192" s="6095"/>
      <c r="I192" s="6095"/>
      <c r="J192" s="6095"/>
      <c r="K192" s="6095"/>
      <c r="L192" s="6095"/>
      <c r="M192" s="6095"/>
      <c r="N192" s="6095"/>
      <c r="O192" s="6085"/>
      <c r="P192" s="5531" t="s">
        <v>4217</v>
      </c>
      <c r="Q192" s="5504" t="s">
        <v>4218</v>
      </c>
      <c r="R192" s="5567">
        <v>4.5968519782213839</v>
      </c>
      <c r="S192" s="5567">
        <v>4.7771404304739074</v>
      </c>
      <c r="T192" s="5567">
        <v>3.4628521732237192</v>
      </c>
      <c r="U192" s="5567">
        <v>3.7909944654475511</v>
      </c>
      <c r="V192" s="5567">
        <v>4.9631147920026999</v>
      </c>
      <c r="W192" s="5567">
        <v>5.2379472356994938</v>
      </c>
      <c r="X192" s="5567">
        <v>6.4412720717121692</v>
      </c>
      <c r="Y192" s="5567">
        <v>6.7974492998050806</v>
      </c>
      <c r="Z192" s="5567">
        <v>6.15802120970669</v>
      </c>
      <c r="AA192" s="5567">
        <v>5.586491390055258</v>
      </c>
      <c r="AB192" s="5567">
        <v>6.3676280220593418</v>
      </c>
      <c r="AC192" s="5567">
        <v>6.8377641234384585</v>
      </c>
      <c r="AD192" s="5567">
        <v>7.8562976490934133</v>
      </c>
      <c r="AE192" s="5567">
        <v>7.8554027767145191</v>
      </c>
      <c r="AF192" s="5567">
        <v>7.7874740144154018</v>
      </c>
      <c r="AG192" s="5567">
        <v>7.7581644592184675</v>
      </c>
      <c r="AH192" s="5567">
        <v>7.0355485265848543</v>
      </c>
      <c r="AI192" s="5567">
        <v>7.1845694902987134</v>
      </c>
      <c r="AJ192" s="5567">
        <v>7.3967210948133983</v>
      </c>
      <c r="AK192" s="5567">
        <v>8.2813270844724958</v>
      </c>
      <c r="AL192" s="5567">
        <v>8.2467406996343477</v>
      </c>
      <c r="AM192" s="5567">
        <v>8.7759844879126678</v>
      </c>
      <c r="AN192" s="5567">
        <v>7.3970881083158542</v>
      </c>
      <c r="AO192" s="5567">
        <v>7.1216634810743065</v>
      </c>
      <c r="AP192" s="5567">
        <v>7.2547976023883951</v>
      </c>
      <c r="AQ192" s="5567">
        <v>8.1586066734917022</v>
      </c>
      <c r="AR192" s="5567">
        <v>8.5115198840976252</v>
      </c>
      <c r="AS192" s="5567">
        <v>8.8759694038407524</v>
      </c>
      <c r="AT192" s="5567">
        <v>9.3685878157279614</v>
      </c>
      <c r="AU192" s="5567">
        <v>10.607150031102277</v>
      </c>
      <c r="AV192" s="5567">
        <v>9.8044257681822025</v>
      </c>
      <c r="AW192" s="5567">
        <v>10.232706502895311</v>
      </c>
      <c r="AX192" s="5567">
        <v>10.498283651262387</v>
      </c>
      <c r="AY192" s="5567">
        <v>10.674660469445699</v>
      </c>
      <c r="AZ192" s="5567">
        <v>10.661996592798545</v>
      </c>
      <c r="BA192" s="5567">
        <v>11.520320800763438</v>
      </c>
      <c r="BB192" s="5567">
        <v>11.26045048253893</v>
      </c>
      <c r="BC192" s="5567">
        <v>11.405240372483995</v>
      </c>
    </row>
    <row r="193" spans="1:55">
      <c r="A193" s="6090"/>
      <c r="B193" s="6095"/>
      <c r="C193" s="6095"/>
      <c r="D193" s="6095"/>
      <c r="E193" s="6095"/>
      <c r="F193" s="6095"/>
      <c r="G193" s="6095"/>
      <c r="H193" s="6095"/>
      <c r="I193" s="6095"/>
      <c r="J193" s="6095"/>
      <c r="K193" s="6095"/>
      <c r="L193" s="6095"/>
      <c r="M193" s="6095"/>
      <c r="N193" s="6095"/>
      <c r="O193" s="6085"/>
      <c r="P193" s="5531"/>
      <c r="Q193" s="5486"/>
      <c r="R193" s="5569"/>
      <c r="S193" s="5569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</row>
    <row r="194" spans="1:55">
      <c r="A194" s="6090"/>
      <c r="B194" s="6095"/>
      <c r="C194" s="6095"/>
      <c r="D194" s="6095"/>
      <c r="E194" s="6095"/>
      <c r="F194" s="6095"/>
      <c r="G194" s="6095"/>
      <c r="H194" s="6095"/>
      <c r="I194" s="6095"/>
      <c r="J194" s="6095"/>
      <c r="K194" s="6095"/>
      <c r="L194" s="6095"/>
      <c r="M194" s="6095"/>
      <c r="N194" s="6095"/>
      <c r="O194" s="6085"/>
      <c r="P194" s="5531" t="s">
        <v>4219</v>
      </c>
      <c r="Q194" s="5505" t="s">
        <v>2909</v>
      </c>
      <c r="R194" s="5570">
        <v>1.4827197212662702</v>
      </c>
      <c r="S194" s="5570">
        <v>1.5109642246540531</v>
      </c>
      <c r="T194" s="5570">
        <v>1.1221338777961827</v>
      </c>
      <c r="U194" s="5570">
        <v>1.2456784614734178</v>
      </c>
      <c r="V194" s="5570">
        <v>1.7973052827859757</v>
      </c>
      <c r="W194" s="5570">
        <v>1.8020760614841163</v>
      </c>
      <c r="X194" s="5570">
        <v>2.2924798065809684</v>
      </c>
      <c r="Y194" s="5570">
        <v>2.4739414772767399</v>
      </c>
      <c r="Z194" s="5570">
        <v>2.2299084806446201</v>
      </c>
      <c r="AA194" s="5570">
        <v>1.9836424868696803</v>
      </c>
      <c r="AB194" s="5570">
        <v>2.1449628890171861</v>
      </c>
      <c r="AC194" s="5570">
        <v>2.236027705295732</v>
      </c>
      <c r="AD194" s="5570">
        <v>2.8969498152244157</v>
      </c>
      <c r="AE194" s="5570">
        <v>2.8273431402490803</v>
      </c>
      <c r="AF194" s="5570">
        <v>2.8449240126716941</v>
      </c>
      <c r="AG194" s="5570">
        <v>2.9336409675625754</v>
      </c>
      <c r="AH194" s="5570">
        <v>2.7668147599844577</v>
      </c>
      <c r="AI194" s="5570">
        <v>2.9157853955267949</v>
      </c>
      <c r="AJ194" s="5570">
        <v>2.9759393382227324</v>
      </c>
      <c r="AK194" s="5570">
        <v>3.4633384262615174</v>
      </c>
      <c r="AL194" s="5570">
        <v>3.5600810891676864</v>
      </c>
      <c r="AM194" s="5570">
        <v>3.7481856552573514</v>
      </c>
      <c r="AN194" s="5570">
        <v>3.0850512515943262</v>
      </c>
      <c r="AO194" s="5570">
        <v>2.8121930104388935</v>
      </c>
      <c r="AP194" s="5570">
        <v>2.9500338601446376</v>
      </c>
      <c r="AQ194" s="5570">
        <v>3.34590325323044</v>
      </c>
      <c r="AR194" s="5570">
        <v>3.5788765644484188</v>
      </c>
      <c r="AS194" s="5570">
        <v>3.7988487942216205</v>
      </c>
      <c r="AT194" s="5570">
        <v>4.0817444941740746</v>
      </c>
      <c r="AU194" s="5570">
        <v>4.5958024725635154</v>
      </c>
      <c r="AV194" s="5570">
        <v>4.1625521868183437</v>
      </c>
      <c r="AW194" s="5570">
        <v>4.3797730576502545</v>
      </c>
      <c r="AX194" s="5570">
        <v>4.484043118041229</v>
      </c>
      <c r="AY194" s="5570">
        <v>4.5210575853004116</v>
      </c>
      <c r="AZ194" s="5570">
        <v>4.4156600191254025</v>
      </c>
      <c r="BA194" s="5570">
        <v>4.8375077546837684</v>
      </c>
      <c r="BB194" s="5570">
        <v>4.6390730138880247</v>
      </c>
      <c r="BC194" s="5570">
        <v>4.5770521556125399</v>
      </c>
    </row>
    <row r="195" spans="1:55">
      <c r="A195" s="6090"/>
      <c r="B195" s="6095"/>
      <c r="C195" s="6095"/>
      <c r="D195" s="6095"/>
      <c r="E195" s="6095"/>
      <c r="F195" s="6095"/>
      <c r="G195" s="6095"/>
      <c r="H195" s="6095"/>
      <c r="I195" s="6095"/>
      <c r="J195" s="6095"/>
      <c r="K195" s="6095"/>
      <c r="L195" s="6095"/>
      <c r="M195" s="6095"/>
      <c r="N195" s="6095"/>
      <c r="O195" s="6085"/>
      <c r="P195" s="5531" t="s">
        <v>4220</v>
      </c>
      <c r="Q195" s="5499" t="s">
        <v>2910</v>
      </c>
      <c r="R195" s="5569">
        <v>1.2571619276047337</v>
      </c>
      <c r="S195" s="5569">
        <v>1.1508401394605849</v>
      </c>
      <c r="T195" s="5569">
        <v>0.83988274469327784</v>
      </c>
      <c r="U195" s="5569">
        <v>0.9954680866886183</v>
      </c>
      <c r="V195" s="5569">
        <v>1.4246560560223633</v>
      </c>
      <c r="W195" s="5569">
        <v>1.4292583552903513</v>
      </c>
      <c r="X195" s="5569">
        <v>1.8883438349080968</v>
      </c>
      <c r="Y195" s="5569">
        <v>2.0080884731492983</v>
      </c>
      <c r="Z195" s="5569">
        <v>1.8007818195273935</v>
      </c>
      <c r="AA195" s="5569">
        <v>1.6178879609539651</v>
      </c>
      <c r="AB195" s="5569">
        <v>1.7495768697723808</v>
      </c>
      <c r="AC195" s="5569">
        <v>1.8916275357789132</v>
      </c>
      <c r="AD195" s="5569">
        <v>2.4000710086171542</v>
      </c>
      <c r="AE195" s="5569">
        <v>2.3864845433995208</v>
      </c>
      <c r="AF195" s="5569">
        <v>2.3843889923875796</v>
      </c>
      <c r="AG195" s="5569">
        <v>2.3856011812644082</v>
      </c>
      <c r="AH195" s="5569">
        <v>2.2496787266250302</v>
      </c>
      <c r="AI195" s="5569">
        <v>2.3756536374343762</v>
      </c>
      <c r="AJ195" s="5569">
        <v>2.4279867073543544</v>
      </c>
      <c r="AK195" s="5569">
        <v>2.8025614404745709</v>
      </c>
      <c r="AL195" s="5569">
        <v>2.8980825894182911</v>
      </c>
      <c r="AM195" s="5569">
        <v>3.0779420225460301</v>
      </c>
      <c r="AN195" s="5569">
        <v>2.5260891506620382</v>
      </c>
      <c r="AO195" s="5569">
        <v>2.2994510689049004</v>
      </c>
      <c r="AP195" s="5569">
        <v>2.3829207737056528</v>
      </c>
      <c r="AQ195" s="5569">
        <v>2.6913767725844244</v>
      </c>
      <c r="AR195" s="5569">
        <v>2.8616294587586508</v>
      </c>
      <c r="AS195" s="5569">
        <v>3.0152429094497033</v>
      </c>
      <c r="AT195" s="5569">
        <v>3.1862513627812663</v>
      </c>
      <c r="AU195" s="5569">
        <v>3.5811810170323257</v>
      </c>
      <c r="AV195" s="5569">
        <v>3.2856541140797364</v>
      </c>
      <c r="AW195" s="5569">
        <v>3.4494469967347898</v>
      </c>
      <c r="AX195" s="5569">
        <v>3.5513532783462343</v>
      </c>
      <c r="AY195" s="5569">
        <v>3.5970834083843437</v>
      </c>
      <c r="AZ195" s="5569">
        <v>3.5128497417781754</v>
      </c>
      <c r="BA195" s="5569">
        <v>3.8530801781281743</v>
      </c>
      <c r="BB195" s="5569">
        <v>3.6882832522407032</v>
      </c>
      <c r="BC195" s="5569">
        <v>3.6326775970298972</v>
      </c>
    </row>
    <row r="196" spans="1:55">
      <c r="A196" s="6090"/>
      <c r="B196" s="6095"/>
      <c r="C196" s="6095"/>
      <c r="D196" s="6095"/>
      <c r="E196" s="6095"/>
      <c r="F196" s="6095"/>
      <c r="G196" s="6095"/>
      <c r="H196" s="6095"/>
      <c r="I196" s="6095"/>
      <c r="J196" s="6095"/>
      <c r="K196" s="6095"/>
      <c r="L196" s="6095"/>
      <c r="M196" s="6095"/>
      <c r="N196" s="6095"/>
      <c r="O196" s="6085"/>
      <c r="P196" s="5534" t="s">
        <v>4221</v>
      </c>
      <c r="Q196" s="5505" t="s">
        <v>2911</v>
      </c>
      <c r="R196" s="5570">
        <v>5.4156655090394773E-2</v>
      </c>
      <c r="S196" s="5570">
        <v>9.3804138096681144E-2</v>
      </c>
      <c r="T196" s="5570">
        <v>6.6048175393460543E-2</v>
      </c>
      <c r="U196" s="5570">
        <v>3.7673146996121259E-2</v>
      </c>
      <c r="V196" s="5570">
        <v>8.4534153091147826E-2</v>
      </c>
      <c r="W196" s="5570">
        <v>8.4790938806053165E-2</v>
      </c>
      <c r="X196" s="5570">
        <v>0.10632444413214785</v>
      </c>
      <c r="Y196" s="5570">
        <v>0.12090458791328712</v>
      </c>
      <c r="Z196" s="5570">
        <v>0.10877504314003787</v>
      </c>
      <c r="AA196" s="5570">
        <v>9.5438772809531003E-2</v>
      </c>
      <c r="AB196" s="5570">
        <v>0.10320462081297212</v>
      </c>
      <c r="AC196" s="5570">
        <v>8.6542196746579342E-2</v>
      </c>
      <c r="AD196" s="5570">
        <v>0.13210017326394943</v>
      </c>
      <c r="AE196" s="5570">
        <v>0.11542589813810762</v>
      </c>
      <c r="AF196" s="5570">
        <v>0.13066947956733829</v>
      </c>
      <c r="AG196" s="5570">
        <v>0.18725585713178125</v>
      </c>
      <c r="AH196" s="5570">
        <v>0.17067820477779683</v>
      </c>
      <c r="AI196" s="5570">
        <v>0.18423597040147585</v>
      </c>
      <c r="AJ196" s="5570">
        <v>0.19202612107498757</v>
      </c>
      <c r="AK196" s="5570">
        <v>0.22939788491406296</v>
      </c>
      <c r="AL196" s="5570">
        <v>0.22366667989049233</v>
      </c>
      <c r="AM196" s="5570">
        <v>0.23606037978651301</v>
      </c>
      <c r="AN196" s="5570">
        <v>0.19719540979595537</v>
      </c>
      <c r="AO196" s="5570">
        <v>0.17985360674841649</v>
      </c>
      <c r="AP196" s="5570">
        <v>0.19131390433107198</v>
      </c>
      <c r="AQ196" s="5570">
        <v>0.21618874176571462</v>
      </c>
      <c r="AR196" s="5570">
        <v>0.23655563181016015</v>
      </c>
      <c r="AS196" s="5570">
        <v>0.2499557463812197</v>
      </c>
      <c r="AT196" s="5570">
        <v>0.27007543733153477</v>
      </c>
      <c r="AU196" s="5570">
        <v>0.3069434247315625</v>
      </c>
      <c r="AV196" s="5570">
        <v>0.2811827332437502</v>
      </c>
      <c r="AW196" s="5570">
        <v>0.29637270156059214</v>
      </c>
      <c r="AX196" s="5570">
        <v>0.28839348408361765</v>
      </c>
      <c r="AY196" s="5570">
        <v>0.29249948464924519</v>
      </c>
      <c r="AZ196" s="5570">
        <v>0.274674660138777</v>
      </c>
      <c r="BA196" s="5570">
        <v>0.30842983567054372</v>
      </c>
      <c r="BB196" s="5570">
        <v>0.29139345306551523</v>
      </c>
      <c r="BC196" s="5570">
        <v>0.28973176094211878</v>
      </c>
    </row>
    <row r="197" spans="1:55">
      <c r="A197" s="6090"/>
      <c r="B197" s="6095"/>
      <c r="C197" s="6095"/>
      <c r="D197" s="6095"/>
      <c r="E197" s="6095"/>
      <c r="F197" s="6095"/>
      <c r="G197" s="6095"/>
      <c r="H197" s="6095"/>
      <c r="I197" s="6095"/>
      <c r="J197" s="6095"/>
      <c r="K197" s="6095"/>
      <c r="L197" s="6095"/>
      <c r="M197" s="6095"/>
      <c r="N197" s="6095"/>
      <c r="O197" s="6085"/>
      <c r="P197" s="5531" t="s">
        <v>4222</v>
      </c>
      <c r="Q197" s="5499" t="s">
        <v>2912</v>
      </c>
      <c r="R197" s="5569">
        <v>7.0438824070332322E-3</v>
      </c>
      <c r="S197" s="5569">
        <v>1.1579128134642921E-2</v>
      </c>
      <c r="T197" s="5569">
        <v>5.5640467057577634E-3</v>
      </c>
      <c r="U197" s="5569">
        <v>5.9938090153819311E-3</v>
      </c>
      <c r="V197" s="5569">
        <v>1.7808591391704853E-3</v>
      </c>
      <c r="W197" s="5569">
        <v>1.1776795395525596E-3</v>
      </c>
      <c r="X197" s="5569">
        <v>1.504794046028095E-2</v>
      </c>
      <c r="Y197" s="5569">
        <v>5.8143816856259661E-3</v>
      </c>
      <c r="Z197" s="5569">
        <v>1.0113986389034114E-2</v>
      </c>
      <c r="AA197" s="5569">
        <v>7.3535961537477615E-3</v>
      </c>
      <c r="AB197" s="5569">
        <v>7.8442522192339673E-3</v>
      </c>
      <c r="AC197" s="5569">
        <v>9.4957975108662038E-3</v>
      </c>
      <c r="AD197" s="5569">
        <v>9.1157491098137183E-3</v>
      </c>
      <c r="AE197" s="5569">
        <v>1.2363995565468669E-2</v>
      </c>
      <c r="AF197" s="5569">
        <v>1.1710242313225283E-2</v>
      </c>
      <c r="AG197" s="5569">
        <v>1.2008164205381698E-2</v>
      </c>
      <c r="AH197" s="5569">
        <v>1.1750510738309749E-2</v>
      </c>
      <c r="AI197" s="5569">
        <v>8.5576012790230596E-3</v>
      </c>
      <c r="AJ197" s="5569">
        <v>9.7414293316800162E-3</v>
      </c>
      <c r="AK197" s="5569">
        <v>8.8302342615037329E-3</v>
      </c>
      <c r="AL197" s="5569">
        <v>9.9607614661561712E-3</v>
      </c>
      <c r="AM197" s="5569">
        <v>1.0791656330374965E-2</v>
      </c>
      <c r="AN197" s="5569">
        <v>1.8524836075901472E-2</v>
      </c>
      <c r="AO197" s="5569">
        <v>1.302131120603091E-2</v>
      </c>
      <c r="AP197" s="5569">
        <v>1.1226847650637098E-2</v>
      </c>
      <c r="AQ197" s="5569">
        <v>1.0885217622516227E-2</v>
      </c>
      <c r="AR197" s="5569">
        <v>1.2625604427953449E-2</v>
      </c>
      <c r="AS197" s="5569">
        <v>1.0723065015805984E-2</v>
      </c>
      <c r="AT197" s="5569">
        <v>9.656346409509178E-3</v>
      </c>
      <c r="AU197" s="5569">
        <v>1.3744828957532797E-2</v>
      </c>
      <c r="AV197" s="5569">
        <v>1.5170931185729122E-2</v>
      </c>
      <c r="AW197" s="5569">
        <v>1.0422925119264254E-2</v>
      </c>
      <c r="AX197" s="5569">
        <v>1.1232356850223025E-2</v>
      </c>
      <c r="AY197" s="5569">
        <v>1.1918624473966322E-2</v>
      </c>
      <c r="AZ197" s="5569">
        <v>1.2873504573428297E-2</v>
      </c>
      <c r="BA197" s="5569">
        <v>1.5441320277716688E-2</v>
      </c>
      <c r="BB197" s="5569">
        <v>1.2442546850427382E-2</v>
      </c>
      <c r="BC197" s="5569">
        <v>1.4348631306816144E-2</v>
      </c>
    </row>
    <row r="198" spans="1:55">
      <c r="A198" s="6090"/>
      <c r="B198" s="6095"/>
      <c r="C198" s="6095"/>
      <c r="D198" s="6095"/>
      <c r="E198" s="6095"/>
      <c r="F198" s="6095"/>
      <c r="G198" s="6095"/>
      <c r="H198" s="6095"/>
      <c r="I198" s="6095"/>
      <c r="J198" s="6095"/>
      <c r="K198" s="6095"/>
      <c r="L198" s="6095"/>
      <c r="M198" s="6095"/>
      <c r="N198" s="6095"/>
      <c r="O198" s="6085"/>
      <c r="P198" s="5531" t="s">
        <v>4223</v>
      </c>
      <c r="Q198" s="5505" t="s">
        <v>2913</v>
      </c>
      <c r="R198" s="5570">
        <v>4.6959216046888214E-2</v>
      </c>
      <c r="S198" s="5570">
        <v>5.7895640673214607E-2</v>
      </c>
      <c r="T198" s="5570">
        <v>3.9743190755412591E-2</v>
      </c>
      <c r="U198" s="5570">
        <v>3.9688735372123599E-2</v>
      </c>
      <c r="V198" s="5570">
        <v>6.0525931527362908E-2</v>
      </c>
      <c r="W198" s="5570">
        <v>6.0566376319845919E-2</v>
      </c>
      <c r="X198" s="5570">
        <v>4.8487808149794177E-2</v>
      </c>
      <c r="Y198" s="5570">
        <v>8.4783508632132132E-2</v>
      </c>
      <c r="Z198" s="5570">
        <v>7.2997089785448194E-2</v>
      </c>
      <c r="AA198" s="5570">
        <v>5.9217787853279982E-2</v>
      </c>
      <c r="AB198" s="5570">
        <v>6.4552216977995527E-2</v>
      </c>
      <c r="AC198" s="5570">
        <v>7.0701641132230389E-2</v>
      </c>
      <c r="AD198" s="5570">
        <v>3.8162927596528215E-2</v>
      </c>
      <c r="AE198" s="5570">
        <v>5.536185990821145E-2</v>
      </c>
      <c r="AF198" s="5570">
        <v>5.6836906189730717E-2</v>
      </c>
      <c r="AG198" s="5570">
        <v>6.3879611056563729E-2</v>
      </c>
      <c r="AH198" s="5570">
        <v>6.5444876034168736E-2</v>
      </c>
      <c r="AI198" s="5570">
        <v>5.9173103187638E-2</v>
      </c>
      <c r="AJ198" s="5570">
        <v>6.6305982396016164E-2</v>
      </c>
      <c r="AK198" s="5570">
        <v>7.7633002825426178E-2</v>
      </c>
      <c r="AL198" s="5570">
        <v>8.7528220291010705E-2</v>
      </c>
      <c r="AM198" s="5570">
        <v>8.9151577174564914E-2</v>
      </c>
      <c r="AN198" s="5570">
        <v>6.880409603319694E-2</v>
      </c>
      <c r="AO198" s="5570">
        <v>6.3756878895452757E-2</v>
      </c>
      <c r="AP198" s="5570">
        <v>6.6803546600130728E-2</v>
      </c>
      <c r="AQ198" s="5570">
        <v>7.9076354590357154E-2</v>
      </c>
      <c r="AR198" s="5570">
        <v>8.2702088694640963E-2</v>
      </c>
      <c r="AS198" s="5570">
        <v>9.3133146838442135E-2</v>
      </c>
      <c r="AT198" s="5570">
        <v>8.4857868872246223E-2</v>
      </c>
      <c r="AU198" s="5570">
        <v>0.1023597379188103</v>
      </c>
      <c r="AV198" s="5570">
        <v>9.7459213131156908E-2</v>
      </c>
      <c r="AW198" s="5570">
        <v>0.10151240292128084</v>
      </c>
      <c r="AX198" s="5570">
        <v>9.6374415145362199E-2</v>
      </c>
      <c r="AY198" s="5570">
        <v>0.10746067844025541</v>
      </c>
      <c r="AZ198" s="5570">
        <v>0.10020392046279439</v>
      </c>
      <c r="BA198" s="5570">
        <v>9.3672698816530536E-2</v>
      </c>
      <c r="BB198" s="5570">
        <v>9.5041533485058949E-2</v>
      </c>
      <c r="BC198" s="5570">
        <v>0.11422795718869809</v>
      </c>
    </row>
    <row r="199" spans="1:55">
      <c r="A199" s="6090"/>
      <c r="B199" s="6095"/>
      <c r="C199" s="6095"/>
      <c r="D199" s="6095"/>
      <c r="E199" s="6095"/>
      <c r="F199" s="6095"/>
      <c r="G199" s="6095"/>
      <c r="H199" s="6095"/>
      <c r="I199" s="6095"/>
      <c r="J199" s="6095"/>
      <c r="K199" s="6095"/>
      <c r="L199" s="6095"/>
      <c r="M199" s="6095"/>
      <c r="N199" s="6095"/>
      <c r="O199" s="6085"/>
      <c r="P199" s="5531" t="s">
        <v>4224</v>
      </c>
      <c r="Q199" s="5499" t="s">
        <v>2914</v>
      </c>
      <c r="R199" s="5569">
        <v>0.11739804011722053</v>
      </c>
      <c r="S199" s="5569">
        <v>0.19684517828892967</v>
      </c>
      <c r="T199" s="5569">
        <v>0.17089572024827415</v>
      </c>
      <c r="U199" s="5569">
        <v>0.16685468340117265</v>
      </c>
      <c r="V199" s="5569">
        <v>0.22580828300593081</v>
      </c>
      <c r="W199" s="5569">
        <v>0.22628271152831322</v>
      </c>
      <c r="X199" s="5569">
        <v>0.23427577893064852</v>
      </c>
      <c r="Y199" s="5569">
        <v>0.2543505258963964</v>
      </c>
      <c r="Z199" s="5569">
        <v>0.23724054180270668</v>
      </c>
      <c r="AA199" s="5569">
        <v>0.20374436909915639</v>
      </c>
      <c r="AB199" s="5569">
        <v>0.21978492923460385</v>
      </c>
      <c r="AC199" s="5569">
        <v>0.17766053412714303</v>
      </c>
      <c r="AD199" s="5569">
        <v>0.31749995663697039</v>
      </c>
      <c r="AE199" s="5569">
        <v>0.25770684323777193</v>
      </c>
      <c r="AF199" s="5569">
        <v>0.26131839221381981</v>
      </c>
      <c r="AG199" s="5569">
        <v>0.28489615390444084</v>
      </c>
      <c r="AH199" s="5569">
        <v>0.26926244180915249</v>
      </c>
      <c r="AI199" s="5569">
        <v>0.28816508322428169</v>
      </c>
      <c r="AJ199" s="5569">
        <v>0.279879098065694</v>
      </c>
      <c r="AK199" s="5569">
        <v>0.34491586378595357</v>
      </c>
      <c r="AL199" s="5569">
        <v>0.34084283810173588</v>
      </c>
      <c r="AM199" s="5569">
        <v>0.3342400194198682</v>
      </c>
      <c r="AN199" s="5569">
        <v>0.27443775902723405</v>
      </c>
      <c r="AO199" s="5569">
        <v>0.2561101446840931</v>
      </c>
      <c r="AP199" s="5569">
        <v>0.29776878785714556</v>
      </c>
      <c r="AQ199" s="5569">
        <v>0.3483761666674281</v>
      </c>
      <c r="AR199" s="5569">
        <v>0.3853637807570135</v>
      </c>
      <c r="AS199" s="5569">
        <v>0.42979392653644916</v>
      </c>
      <c r="AT199" s="5569">
        <v>0.53090347877951793</v>
      </c>
      <c r="AU199" s="5569">
        <v>0.59157346392328392</v>
      </c>
      <c r="AV199" s="5569">
        <v>0.48308519517797122</v>
      </c>
      <c r="AW199" s="5569">
        <v>0.522018031314327</v>
      </c>
      <c r="AX199" s="5569">
        <v>0.53668958361579244</v>
      </c>
      <c r="AY199" s="5569">
        <v>0.51209538935260146</v>
      </c>
      <c r="AZ199" s="5569">
        <v>0.51505819217222759</v>
      </c>
      <c r="BA199" s="5569">
        <v>0.56688372179080249</v>
      </c>
      <c r="BB199" s="5569">
        <v>0.55191222824632036</v>
      </c>
      <c r="BC199" s="5569">
        <v>0.52606620914500957</v>
      </c>
    </row>
    <row r="200" spans="1:55">
      <c r="A200" s="6090"/>
      <c r="B200" s="6095"/>
      <c r="C200" s="6095"/>
      <c r="D200" s="6095"/>
      <c r="E200" s="6095"/>
      <c r="F200" s="6095"/>
      <c r="G200" s="6095"/>
      <c r="H200" s="6095"/>
      <c r="I200" s="6095"/>
      <c r="J200" s="6095"/>
      <c r="K200" s="6095"/>
      <c r="L200" s="6095"/>
      <c r="M200" s="6095"/>
      <c r="N200" s="6095"/>
      <c r="O200" s="6085"/>
      <c r="P200" s="5531" t="s">
        <v>4225</v>
      </c>
      <c r="Q200" s="5505" t="s">
        <v>2915</v>
      </c>
      <c r="R200" s="5570">
        <v>1.1445679114658474</v>
      </c>
      <c r="S200" s="5570">
        <v>1.3408256633756139</v>
      </c>
      <c r="T200" s="5570">
        <v>1.0055311490521135</v>
      </c>
      <c r="U200" s="5570">
        <v>1.0273930434916561</v>
      </c>
      <c r="V200" s="5570">
        <v>1.3427095341497828</v>
      </c>
      <c r="W200" s="5570">
        <v>1.3214836472843341</v>
      </c>
      <c r="X200" s="5570">
        <v>1.5389235260457683</v>
      </c>
      <c r="Y200" s="5570">
        <v>1.524142576042556</v>
      </c>
      <c r="Z200" s="5570">
        <v>1.4168786871310675</v>
      </c>
      <c r="AA200" s="5570">
        <v>1.3156683734809289</v>
      </c>
      <c r="AB200" s="5570">
        <v>1.4475620894061527</v>
      </c>
      <c r="AC200" s="5570">
        <v>1.6607973212732259</v>
      </c>
      <c r="AD200" s="5570">
        <v>1.9257953241372876</v>
      </c>
      <c r="AE200" s="5570">
        <v>1.9032856739496624</v>
      </c>
      <c r="AF200" s="5570">
        <v>1.9074698109656989</v>
      </c>
      <c r="AG200" s="5570">
        <v>1.8809912547888858</v>
      </c>
      <c r="AH200" s="5570">
        <v>1.8094543651860064</v>
      </c>
      <c r="AI200" s="5570">
        <v>1.7742191793880193</v>
      </c>
      <c r="AJ200" s="5570">
        <v>1.8014123228847223</v>
      </c>
      <c r="AK200" s="5570">
        <v>2.053465887612516</v>
      </c>
      <c r="AL200" s="5570">
        <v>2.0014523472142485</v>
      </c>
      <c r="AM200" s="5570">
        <v>2.1240043907280359</v>
      </c>
      <c r="AN200" s="5570">
        <v>1.8427380678895169</v>
      </c>
      <c r="AO200" s="5570">
        <v>1.7970302798882916</v>
      </c>
      <c r="AP200" s="5570">
        <v>1.7457250137619797</v>
      </c>
      <c r="AQ200" s="5570">
        <v>1.8674250049911656</v>
      </c>
      <c r="AR200" s="5570">
        <v>1.897341095635978</v>
      </c>
      <c r="AS200" s="5570">
        <v>1.9822540634583199</v>
      </c>
      <c r="AT200" s="5570">
        <v>2.0427619123361445</v>
      </c>
      <c r="AU200" s="5570">
        <v>2.3882527886781304</v>
      </c>
      <c r="AV200" s="5570">
        <v>2.2764105420154879</v>
      </c>
      <c r="AW200" s="5570">
        <v>2.3704339090123474</v>
      </c>
      <c r="AX200" s="5570">
        <v>2.5073890640295446</v>
      </c>
      <c r="AY200" s="5570">
        <v>2.5756524210262803</v>
      </c>
      <c r="AZ200" s="5570">
        <v>2.5800014135782319</v>
      </c>
      <c r="BA200" s="5570">
        <v>2.789790758319294</v>
      </c>
      <c r="BB200" s="5570">
        <v>2.7458643759809247</v>
      </c>
      <c r="BC200" s="5570">
        <v>2.7874849942505469</v>
      </c>
    </row>
    <row r="201" spans="1:55">
      <c r="A201" s="6090"/>
      <c r="B201" s="6095"/>
      <c r="C201" s="6095"/>
      <c r="D201" s="6095"/>
      <c r="E201" s="6095"/>
      <c r="F201" s="6095"/>
      <c r="G201" s="6095"/>
      <c r="H201" s="6095"/>
      <c r="I201" s="6095"/>
      <c r="J201" s="6095"/>
      <c r="K201" s="6095"/>
      <c r="L201" s="6095"/>
      <c r="M201" s="6095"/>
      <c r="N201" s="6095"/>
      <c r="O201" s="6085"/>
      <c r="P201" s="5531" t="s">
        <v>4226</v>
      </c>
      <c r="Q201" s="5499" t="s">
        <v>2916</v>
      </c>
      <c r="R201" s="5569">
        <v>0.7997790414488769</v>
      </c>
      <c r="S201" s="5569">
        <v>0.9343091963864536</v>
      </c>
      <c r="T201" s="5569">
        <v>0.69522715896614351</v>
      </c>
      <c r="U201" s="5569">
        <v>0.70326819816527963</v>
      </c>
      <c r="V201" s="5569">
        <v>0.91702292273061936</v>
      </c>
      <c r="W201" s="5569">
        <v>0.93181909846166444</v>
      </c>
      <c r="X201" s="5569">
        <v>1.0882554484863791</v>
      </c>
      <c r="Y201" s="5569">
        <v>1.0342404084300423</v>
      </c>
      <c r="Z201" s="5569">
        <v>0.95993189975916127</v>
      </c>
      <c r="AA201" s="5569">
        <v>0.88766544840225581</v>
      </c>
      <c r="AB201" s="5569">
        <v>0.96947048240724198</v>
      </c>
      <c r="AC201" s="5569">
        <v>1.1111178671984909</v>
      </c>
      <c r="AD201" s="5569">
        <v>1.3446256181779932</v>
      </c>
      <c r="AE201" s="5569">
        <v>1.28837730290097</v>
      </c>
      <c r="AF201" s="5569">
        <v>1.2542747427182028</v>
      </c>
      <c r="AG201" s="5569">
        <v>1.2426892041985675</v>
      </c>
      <c r="AH201" s="5569">
        <v>1.1895318682517075</v>
      </c>
      <c r="AI201" s="5569">
        <v>1.1657673210669759</v>
      </c>
      <c r="AJ201" s="5569">
        <v>1.1740245879980775</v>
      </c>
      <c r="AK201" s="5569">
        <v>1.3454069211764601</v>
      </c>
      <c r="AL201" s="5569">
        <v>1.2849933965979055</v>
      </c>
      <c r="AM201" s="5569">
        <v>1.3747880380914352</v>
      </c>
      <c r="AN201" s="5569">
        <v>1.1857639752759364</v>
      </c>
      <c r="AO201" s="5569">
        <v>1.1606255637260303</v>
      </c>
      <c r="AP201" s="5569">
        <v>1.142715542815657</v>
      </c>
      <c r="AQ201" s="5569">
        <v>1.221955607228991</v>
      </c>
      <c r="AR201" s="5569">
        <v>1.242781144600891</v>
      </c>
      <c r="AS201" s="5569">
        <v>1.3015270881011325</v>
      </c>
      <c r="AT201" s="5569">
        <v>1.3570015834077063</v>
      </c>
      <c r="AU201" s="5569">
        <v>1.5828437470258379</v>
      </c>
      <c r="AV201" s="5569">
        <v>1.4892451081154603</v>
      </c>
      <c r="AW201" s="5569">
        <v>1.5808022091455782</v>
      </c>
      <c r="AX201" s="5569">
        <v>1.6896423464869175</v>
      </c>
      <c r="AY201" s="5569">
        <v>1.7191339217725869</v>
      </c>
      <c r="AZ201" s="5569">
        <v>1.7203846864752241</v>
      </c>
      <c r="BA201" s="5569">
        <v>1.8655333356779487</v>
      </c>
      <c r="BB201" s="5569">
        <v>1.8134571793317715</v>
      </c>
      <c r="BC201" s="5569">
        <v>1.831822437740805</v>
      </c>
    </row>
    <row r="202" spans="1:55">
      <c r="A202" s="6090"/>
      <c r="B202" s="6095"/>
      <c r="C202" s="6095"/>
      <c r="D202" s="6095"/>
      <c r="E202" s="6095"/>
      <c r="F202" s="6095"/>
      <c r="G202" s="6095"/>
      <c r="H202" s="6095"/>
      <c r="I202" s="6095"/>
      <c r="J202" s="6095"/>
      <c r="K202" s="6095"/>
      <c r="L202" s="6095"/>
      <c r="M202" s="6095"/>
      <c r="N202" s="6095"/>
      <c r="O202" s="6085"/>
      <c r="P202" s="5531" t="s">
        <v>4227</v>
      </c>
      <c r="Q202" s="5505" t="s">
        <v>2917</v>
      </c>
      <c r="R202" s="5570">
        <v>0.34478887001697051</v>
      </c>
      <c r="S202" s="5570">
        <v>0.40651646698916027</v>
      </c>
      <c r="T202" s="5570">
        <v>0.31030399008597004</v>
      </c>
      <c r="U202" s="5570">
        <v>0.32412484532637648</v>
      </c>
      <c r="V202" s="5570">
        <v>0.42568661141916331</v>
      </c>
      <c r="W202" s="5570">
        <v>0.38966454882266965</v>
      </c>
      <c r="X202" s="5570">
        <v>0.45066807755938909</v>
      </c>
      <c r="Y202" s="5570">
        <v>0.48990216761251365</v>
      </c>
      <c r="Z202" s="5570">
        <v>0.45694678737190614</v>
      </c>
      <c r="AA202" s="5570">
        <v>0.4280029250786731</v>
      </c>
      <c r="AB202" s="5570">
        <v>0.47809160699891068</v>
      </c>
      <c r="AC202" s="5570">
        <v>0.54967945407473506</v>
      </c>
      <c r="AD202" s="5570">
        <v>0.58116970595929429</v>
      </c>
      <c r="AE202" s="5570">
        <v>0.61490837104869245</v>
      </c>
      <c r="AF202" s="5570">
        <v>0.65319506824749596</v>
      </c>
      <c r="AG202" s="5570">
        <v>0.63830205059031841</v>
      </c>
      <c r="AH202" s="5570">
        <v>0.61992249693429879</v>
      </c>
      <c r="AI202" s="5570">
        <v>0.60845185832104343</v>
      </c>
      <c r="AJ202" s="5570">
        <v>0.62738773488664479</v>
      </c>
      <c r="AK202" s="5570">
        <v>0.70805896643605615</v>
      </c>
      <c r="AL202" s="5570">
        <v>0.71645895061634302</v>
      </c>
      <c r="AM202" s="5570">
        <v>0.74921635263660047</v>
      </c>
      <c r="AN202" s="5570">
        <v>0.65697409261358042</v>
      </c>
      <c r="AO202" s="5570">
        <v>0.63640471616226135</v>
      </c>
      <c r="AP202" s="5570">
        <v>0.60300947094632262</v>
      </c>
      <c r="AQ202" s="5570">
        <v>0.64546939776217471</v>
      </c>
      <c r="AR202" s="5570">
        <v>0.65455995103508702</v>
      </c>
      <c r="AS202" s="5570">
        <v>0.6807269753571874</v>
      </c>
      <c r="AT202" s="5570">
        <v>0.68576032892843808</v>
      </c>
      <c r="AU202" s="5570">
        <v>0.80540904165229277</v>
      </c>
      <c r="AV202" s="5570">
        <v>0.7871654339000278</v>
      </c>
      <c r="AW202" s="5570">
        <v>0.78963169986676929</v>
      </c>
      <c r="AX202" s="5570">
        <v>0.81774671754262718</v>
      </c>
      <c r="AY202" s="5570">
        <v>0.85651849925369328</v>
      </c>
      <c r="AZ202" s="5570">
        <v>0.85961672710300785</v>
      </c>
      <c r="BA202" s="5570">
        <v>0.92425742264134536</v>
      </c>
      <c r="BB202" s="5570">
        <v>0.93240719664915328</v>
      </c>
      <c r="BC202" s="5570">
        <v>0.95566255650974163</v>
      </c>
    </row>
    <row r="203" spans="1:55">
      <c r="A203" s="6090"/>
      <c r="B203" s="6095"/>
      <c r="C203" s="6095"/>
      <c r="D203" s="6095"/>
      <c r="E203" s="6095"/>
      <c r="F203" s="6095"/>
      <c r="G203" s="6095"/>
      <c r="H203" s="6095"/>
      <c r="I203" s="6095"/>
      <c r="J203" s="6095"/>
      <c r="K203" s="6095"/>
      <c r="L203" s="6095"/>
      <c r="M203" s="6095"/>
      <c r="N203" s="6095"/>
      <c r="O203" s="6085"/>
      <c r="P203" s="5531" t="s">
        <v>4228</v>
      </c>
      <c r="Q203" s="5499" t="s">
        <v>2918</v>
      </c>
      <c r="R203" s="5569">
        <v>0</v>
      </c>
      <c r="S203" s="5569">
        <v>0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</row>
    <row r="204" spans="1:55">
      <c r="A204" s="6090"/>
      <c r="B204" s="6095"/>
      <c r="C204" s="6095"/>
      <c r="D204" s="6095"/>
      <c r="E204" s="6095"/>
      <c r="F204" s="6095"/>
      <c r="G204" s="6095"/>
      <c r="H204" s="6095"/>
      <c r="I204" s="6095"/>
      <c r="J204" s="6095"/>
      <c r="K204" s="6095"/>
      <c r="L204" s="6095"/>
      <c r="M204" s="6095"/>
      <c r="N204" s="6095"/>
      <c r="O204" s="6085"/>
      <c r="P204" s="5531" t="s">
        <v>4229</v>
      </c>
      <c r="Q204" s="5505" t="s">
        <v>2919</v>
      </c>
      <c r="R204" s="5570">
        <v>8.1762208134228187E-2</v>
      </c>
      <c r="S204" s="5570">
        <v>0.12974160751066097</v>
      </c>
      <c r="T204" s="5570">
        <v>9.3238554443681385E-2</v>
      </c>
      <c r="U204" s="5570">
        <v>9.4163513006983876E-2</v>
      </c>
      <c r="V204" s="5570">
        <v>0.12024722980183419</v>
      </c>
      <c r="W204" s="5570">
        <v>0.115069490946916</v>
      </c>
      <c r="X204" s="5570">
        <v>0.14154239785668507</v>
      </c>
      <c r="Y204" s="5570">
        <v>0.13503165778819956</v>
      </c>
      <c r="Z204" s="5570">
        <v>0.1360766945080254</v>
      </c>
      <c r="AA204" s="5570">
        <v>0.11493225531743873</v>
      </c>
      <c r="AB204" s="5570">
        <v>0.12329062156843813</v>
      </c>
      <c r="AC204" s="5570">
        <v>0.12210331372587305</v>
      </c>
      <c r="AD204" s="5570">
        <v>0.1218185275299426</v>
      </c>
      <c r="AE204" s="5570">
        <v>0.18680257242514398</v>
      </c>
      <c r="AF204" s="5570">
        <v>0.18977372327110478</v>
      </c>
      <c r="AG204" s="5570">
        <v>0.21214288490397568</v>
      </c>
      <c r="AH204" s="5570">
        <v>0.12467090038801534</v>
      </c>
      <c r="AI204" s="5570">
        <v>0.13172562255190873</v>
      </c>
      <c r="AJ204" s="5570">
        <v>0.11438176848487135</v>
      </c>
      <c r="AK204" s="5570">
        <v>0.11180872725939653</v>
      </c>
      <c r="AL204" s="5570">
        <v>8.4820566510185019E-2</v>
      </c>
      <c r="AM204" s="5570">
        <v>8.2146138174080618E-2</v>
      </c>
      <c r="AN204" s="5570">
        <v>9.032047959368282E-2</v>
      </c>
      <c r="AO204" s="5570">
        <v>9.9657888679078807E-2</v>
      </c>
      <c r="AP204" s="5570">
        <v>0.10027244857137929</v>
      </c>
      <c r="AQ204" s="5570">
        <v>0.10484900820442965</v>
      </c>
      <c r="AR204" s="5570">
        <v>0.10271035286473647</v>
      </c>
      <c r="AS204" s="5570">
        <v>0.17047830329304628</v>
      </c>
      <c r="AT204" s="5570">
        <v>0.17573642478592813</v>
      </c>
      <c r="AU204" s="5570">
        <v>0.19850734644902882</v>
      </c>
      <c r="AV204" s="5570">
        <v>0.19132110258542306</v>
      </c>
      <c r="AW204" s="5570">
        <v>0.23344257627455306</v>
      </c>
      <c r="AX204" s="5570">
        <v>0.16541490580525217</v>
      </c>
      <c r="AY204" s="5570">
        <v>0.14728517557599588</v>
      </c>
      <c r="AZ204" s="5570">
        <v>0.21194690616400208</v>
      </c>
      <c r="BA204" s="5570">
        <v>0.23702983829095448</v>
      </c>
      <c r="BB204" s="5570">
        <v>0.19719503909494435</v>
      </c>
      <c r="BC204" s="5570">
        <v>0.2128214588231612</v>
      </c>
    </row>
    <row r="205" spans="1:55">
      <c r="A205" s="6090"/>
      <c r="B205" s="6095"/>
      <c r="C205" s="6095"/>
      <c r="D205" s="6095"/>
      <c r="E205" s="6095"/>
      <c r="F205" s="6095"/>
      <c r="G205" s="6095"/>
      <c r="H205" s="6095"/>
      <c r="I205" s="6095"/>
      <c r="J205" s="6095"/>
      <c r="K205" s="6095"/>
      <c r="L205" s="6095"/>
      <c r="M205" s="6095"/>
      <c r="N205" s="6095"/>
      <c r="O205" s="6085"/>
      <c r="P205" s="5528" t="s">
        <v>4230</v>
      </c>
      <c r="Q205" s="5499" t="s">
        <v>2920</v>
      </c>
      <c r="R205" s="5569">
        <v>0.73960765273848927</v>
      </c>
      <c r="S205" s="5569">
        <v>0.37747957718935921</v>
      </c>
      <c r="T205" s="5569">
        <v>0.34417603194187307</v>
      </c>
      <c r="U205" s="5569">
        <v>0.54551761781888253</v>
      </c>
      <c r="V205" s="5569">
        <v>0.52851776736266864</v>
      </c>
      <c r="W205" s="5569">
        <v>0.48476789238615159</v>
      </c>
      <c r="X205" s="5569">
        <v>0.64194710708662583</v>
      </c>
      <c r="Y205" s="5569">
        <v>0.76601900049131388</v>
      </c>
      <c r="Z205" s="5569">
        <v>0.58568302525732052</v>
      </c>
      <c r="AA205" s="5569">
        <v>0.47070226094486106</v>
      </c>
      <c r="AB205" s="5569">
        <v>0.66503691975542223</v>
      </c>
      <c r="AC205" s="5569">
        <v>0.56545451566669447</v>
      </c>
      <c r="AD205" s="5569">
        <v>0.4345992835368927</v>
      </c>
      <c r="AE205" s="5569">
        <v>0.40927652929256753</v>
      </c>
      <c r="AF205" s="5569">
        <v>0.41860926552002803</v>
      </c>
      <c r="AG205" s="5569">
        <v>0.39360111927480063</v>
      </c>
      <c r="AH205" s="5569">
        <v>0.38854601414162959</v>
      </c>
      <c r="AI205" s="5569">
        <v>0.42769155813079385</v>
      </c>
      <c r="AJ205" s="5569">
        <v>0.45013544834715874</v>
      </c>
      <c r="AK205" s="5569">
        <v>0.40598550357782659</v>
      </c>
      <c r="AL205" s="5569">
        <v>0.35058091312291451</v>
      </c>
      <c r="AM205" s="5569">
        <v>0.37125259628302221</v>
      </c>
      <c r="AN205" s="5569">
        <v>0.22240536781321235</v>
      </c>
      <c r="AO205" s="5569">
        <v>0.2854857443483616</v>
      </c>
      <c r="AP205" s="5569">
        <v>0.36328631670638728</v>
      </c>
      <c r="AQ205" s="5569">
        <v>0.59727941997500023</v>
      </c>
      <c r="AR205" s="5569">
        <v>0.63989326532196078</v>
      </c>
      <c r="AS205" s="5569">
        <v>0.57967576281702526</v>
      </c>
      <c r="AT205" s="5569">
        <v>0.47399234670511636</v>
      </c>
      <c r="AU205" s="5569">
        <v>0.55649105420181844</v>
      </c>
      <c r="AV205" s="5569">
        <v>0.48901748729898492</v>
      </c>
      <c r="AW205" s="5569">
        <v>0.44903275153024902</v>
      </c>
      <c r="AX205" s="5569">
        <v>0.40089959669699049</v>
      </c>
      <c r="AY205" s="5569">
        <v>0.44110406511553102</v>
      </c>
      <c r="AZ205" s="5569">
        <v>0.42687923975178776</v>
      </c>
      <c r="BA205" s="5569">
        <v>0.51039971109919269</v>
      </c>
      <c r="BB205" s="5569">
        <v>0.41566584727223005</v>
      </c>
      <c r="BC205" s="5569">
        <v>0.50769168471443793</v>
      </c>
    </row>
    <row r="206" spans="1:55">
      <c r="A206" s="6090"/>
      <c r="B206" s="6095"/>
      <c r="C206" s="6095"/>
      <c r="D206" s="6095"/>
      <c r="E206" s="6095"/>
      <c r="F206" s="6095"/>
      <c r="G206" s="6095"/>
      <c r="H206" s="6095"/>
      <c r="I206" s="6095"/>
      <c r="J206" s="6095"/>
      <c r="K206" s="6095"/>
      <c r="L206" s="6095"/>
      <c r="M206" s="6095"/>
      <c r="N206" s="6095"/>
      <c r="O206" s="6085"/>
      <c r="P206" s="5528" t="s">
        <v>4231</v>
      </c>
      <c r="Q206" s="5505" t="s">
        <v>2921</v>
      </c>
      <c r="R206" s="5570">
        <v>0.11772742505766653</v>
      </c>
      <c r="S206" s="5570">
        <v>0.12949647549099366</v>
      </c>
      <c r="T206" s="5570">
        <v>9.1732425641496709E-2</v>
      </c>
      <c r="U206" s="5570">
        <v>0.12737100072206409</v>
      </c>
      <c r="V206" s="5570">
        <v>0.15209891076824639</v>
      </c>
      <c r="W206" s="5570">
        <v>0.18597480136514899</v>
      </c>
      <c r="X206" s="5570">
        <v>0.30764545305794017</v>
      </c>
      <c r="Y206" s="5570">
        <v>0.33503081878346902</v>
      </c>
      <c r="Z206" s="5570">
        <v>0.33344448076849298</v>
      </c>
      <c r="AA206" s="5570">
        <v>0.31783398760550025</v>
      </c>
      <c r="AB206" s="5570">
        <v>0.32810597673395137</v>
      </c>
      <c r="AC206" s="5570">
        <v>0.35297248985862051</v>
      </c>
      <c r="AD206" s="5570">
        <v>0.37102529629359388</v>
      </c>
      <c r="AE206" s="5570">
        <v>0.45169722559859454</v>
      </c>
      <c r="AF206" s="5570">
        <v>0.47334873170100134</v>
      </c>
      <c r="AG206" s="5570">
        <v>0.40286384759883787</v>
      </c>
      <c r="AH206" s="5570">
        <v>0.41334950268478154</v>
      </c>
      <c r="AI206" s="5570">
        <v>0.51674451184088299</v>
      </c>
      <c r="AJ206" s="5570">
        <v>0.57218970094004062</v>
      </c>
      <c r="AK206" s="5570">
        <v>0.61634038420906412</v>
      </c>
      <c r="AL206" s="5570">
        <v>0.57010052622785667</v>
      </c>
      <c r="AM206" s="5570">
        <v>0.60157741647826424</v>
      </c>
      <c r="AN206" s="5570">
        <v>0.55738947965269059</v>
      </c>
      <c r="AO206" s="5570">
        <v>0.67894682688390373</v>
      </c>
      <c r="AP206" s="5570">
        <v>0.63903957477146622</v>
      </c>
      <c r="AQ206" s="5570">
        <v>0.69530164609956913</v>
      </c>
      <c r="AR206" s="5570">
        <v>0.69397416591084538</v>
      </c>
      <c r="AS206" s="5570">
        <v>0.67674816384946501</v>
      </c>
      <c r="AT206" s="5570">
        <v>0.6698855663432054</v>
      </c>
      <c r="AU206" s="5570">
        <v>0.74106559634308844</v>
      </c>
      <c r="AV206" s="5570">
        <v>0.71623488472127539</v>
      </c>
      <c r="AW206" s="5570">
        <v>0.75368753085822415</v>
      </c>
      <c r="AX206" s="5570">
        <v>0.67699790873587007</v>
      </c>
      <c r="AY206" s="5570">
        <v>0.66622797602048933</v>
      </c>
      <c r="AZ206" s="5570">
        <v>0.68237901281063762</v>
      </c>
      <c r="BA206" s="5570">
        <v>0.72303298056318166</v>
      </c>
      <c r="BB206" s="5570">
        <v>0.69861763192397153</v>
      </c>
      <c r="BC206" s="5570">
        <v>0.75621967485294994</v>
      </c>
    </row>
    <row r="207" spans="1:55">
      <c r="A207" s="6090"/>
      <c r="B207" s="6095"/>
      <c r="C207" s="6095"/>
      <c r="D207" s="6095"/>
      <c r="E207" s="6095"/>
      <c r="F207" s="6095"/>
      <c r="G207" s="6095"/>
      <c r="H207" s="6095"/>
      <c r="I207" s="6095"/>
      <c r="J207" s="6095"/>
      <c r="K207" s="6095"/>
      <c r="L207" s="6095"/>
      <c r="M207" s="6095"/>
      <c r="N207" s="6095"/>
      <c r="O207" s="6085"/>
      <c r="P207" s="5528" t="s">
        <v>4232</v>
      </c>
      <c r="Q207" s="5499" t="s">
        <v>2922</v>
      </c>
      <c r="R207" s="5569">
        <v>0.10449693443606763</v>
      </c>
      <c r="S207" s="5569">
        <v>0.11389732838464744</v>
      </c>
      <c r="T207" s="5569">
        <v>7.9825214047122811E-2</v>
      </c>
      <c r="U207" s="5569">
        <v>0.11493344516492923</v>
      </c>
      <c r="V207" s="5569">
        <v>0.13576415286308474</v>
      </c>
      <c r="W207" s="5569">
        <v>0.17102230838440355</v>
      </c>
      <c r="X207" s="5569">
        <v>0.29035208806820012</v>
      </c>
      <c r="Y207" s="5569">
        <v>0.31623193460318993</v>
      </c>
      <c r="Z207" s="5569">
        <v>0.31591018453498582</v>
      </c>
      <c r="AA207" s="5569">
        <v>0.30141034641896319</v>
      </c>
      <c r="AB207" s="5569">
        <v>0.30976029602113453</v>
      </c>
      <c r="AC207" s="5569">
        <v>0.34445521921902361</v>
      </c>
      <c r="AD207" s="5569">
        <v>0.36144271557807739</v>
      </c>
      <c r="AE207" s="5569">
        <v>0.44211945424209653</v>
      </c>
      <c r="AF207" s="5569">
        <v>0.46362686200161218</v>
      </c>
      <c r="AG207" s="5569">
        <v>0.39294535625067595</v>
      </c>
      <c r="AH207" s="5569">
        <v>0.40382743546994937</v>
      </c>
      <c r="AI207" s="5569">
        <v>0.50722733266936126</v>
      </c>
      <c r="AJ207" s="5569">
        <v>0.56209902969076753</v>
      </c>
      <c r="AK207" s="5569">
        <v>0.60519836495490686</v>
      </c>
      <c r="AL207" s="5569">
        <v>0.5589585855081447</v>
      </c>
      <c r="AM207" s="5569">
        <v>0.58941659099355381</v>
      </c>
      <c r="AN207" s="5569">
        <v>0.5465809686890617</v>
      </c>
      <c r="AO207" s="5569">
        <v>0.66929901518129131</v>
      </c>
      <c r="AP207" s="5569">
        <v>0.62926098241966888</v>
      </c>
      <c r="AQ207" s="5569">
        <v>0.6854413516452208</v>
      </c>
      <c r="AR207" s="5569">
        <v>0.68294982003516791</v>
      </c>
      <c r="AS207" s="5569">
        <v>0.66706430045577869</v>
      </c>
      <c r="AT207" s="5569">
        <v>0.6603933741443696</v>
      </c>
      <c r="AU207" s="5569">
        <v>0.72930821804027046</v>
      </c>
      <c r="AV207" s="5569">
        <v>0.70495917470575298</v>
      </c>
      <c r="AW207" s="5569">
        <v>0.74242124019119915</v>
      </c>
      <c r="AX207" s="5569">
        <v>0.6651494755208418</v>
      </c>
      <c r="AY207" s="5569">
        <v>0.64779370575646011</v>
      </c>
      <c r="AZ207" s="5569">
        <v>0.66406983339936043</v>
      </c>
      <c r="BA207" s="5569">
        <v>0.70069540300369737</v>
      </c>
      <c r="BB207" s="5569">
        <v>0.67776899547834957</v>
      </c>
      <c r="BC207" s="5569">
        <v>0.7349766343905586</v>
      </c>
    </row>
    <row r="208" spans="1:55">
      <c r="A208" s="6090"/>
      <c r="B208" s="6095"/>
      <c r="C208" s="6095"/>
      <c r="D208" s="6095"/>
      <c r="E208" s="6095"/>
      <c r="F208" s="6095"/>
      <c r="G208" s="6095"/>
      <c r="H208" s="6095"/>
      <c r="I208" s="6095"/>
      <c r="J208" s="6095"/>
      <c r="K208" s="6095"/>
      <c r="L208" s="6095"/>
      <c r="M208" s="6095"/>
      <c r="N208" s="6095"/>
      <c r="O208" s="6085"/>
      <c r="P208" s="5531" t="s">
        <v>4233</v>
      </c>
      <c r="Q208" s="5509" t="s">
        <v>2923</v>
      </c>
      <c r="R208" s="5570">
        <v>1.3230490621598905E-2</v>
      </c>
      <c r="S208" s="5570">
        <v>1.559914710634621E-2</v>
      </c>
      <c r="T208" s="5570">
        <v>1.1907211594373896E-2</v>
      </c>
      <c r="U208" s="5570">
        <v>1.2437555557134855E-2</v>
      </c>
      <c r="V208" s="5570">
        <v>1.6334757905161635E-2</v>
      </c>
      <c r="W208" s="5570">
        <v>1.4952492980745429E-2</v>
      </c>
      <c r="X208" s="5570">
        <v>1.7293364989740032E-2</v>
      </c>
      <c r="Y208" s="5570">
        <v>1.8798884180279106E-2</v>
      </c>
      <c r="Z208" s="5570">
        <v>1.7534296233507152E-2</v>
      </c>
      <c r="AA208" s="5570">
        <v>1.6423641186537039E-2</v>
      </c>
      <c r="AB208" s="5570">
        <v>1.8345680712816809E-2</v>
      </c>
      <c r="AC208" s="5570">
        <v>8.5172706395969123E-3</v>
      </c>
      <c r="AD208" s="5570">
        <v>9.5825807155164935E-3</v>
      </c>
      <c r="AE208" s="5570">
        <v>9.5777713564980174E-3</v>
      </c>
      <c r="AF208" s="5570">
        <v>9.7218696993891743E-3</v>
      </c>
      <c r="AG208" s="5570">
        <v>9.9184913481619105E-3</v>
      </c>
      <c r="AH208" s="5570">
        <v>9.5220672148321715E-3</v>
      </c>
      <c r="AI208" s="5570">
        <v>9.5171791715216777E-3</v>
      </c>
      <c r="AJ208" s="5570">
        <v>1.0090671249273051E-2</v>
      </c>
      <c r="AK208" s="5570">
        <v>1.114201925415724E-2</v>
      </c>
      <c r="AL208" s="5570">
        <v>1.1141940719712001E-2</v>
      </c>
      <c r="AM208" s="5570">
        <v>1.2160825484710465E-2</v>
      </c>
      <c r="AN208" s="5570">
        <v>1.0808510963628917E-2</v>
      </c>
      <c r="AO208" s="5570">
        <v>9.6478117026123893E-3</v>
      </c>
      <c r="AP208" s="5570">
        <v>9.7785923517973283E-3</v>
      </c>
      <c r="AQ208" s="5570">
        <v>9.8602944543483475E-3</v>
      </c>
      <c r="AR208" s="5570">
        <v>1.1024345875677501E-2</v>
      </c>
      <c r="AS208" s="5570">
        <v>9.683863393686272E-3</v>
      </c>
      <c r="AT208" s="5570">
        <v>9.4921921988357881E-3</v>
      </c>
      <c r="AU208" s="5570">
        <v>1.1757378302817931E-2</v>
      </c>
      <c r="AV208" s="5570">
        <v>1.1275710015522395E-2</v>
      </c>
      <c r="AW208" s="5570">
        <v>1.1266290667025006E-2</v>
      </c>
      <c r="AX208" s="5570">
        <v>1.1848433215028306E-2</v>
      </c>
      <c r="AY208" s="5570">
        <v>1.8434270264029214E-2</v>
      </c>
      <c r="AZ208" s="5570">
        <v>1.8309179411277177E-2</v>
      </c>
      <c r="BA208" s="5570">
        <v>2.233757755948429E-2</v>
      </c>
      <c r="BB208" s="5570">
        <v>2.084863644562196E-2</v>
      </c>
      <c r="BC208" s="5570">
        <v>2.1243040462391387E-2</v>
      </c>
    </row>
    <row r="209" spans="1:55">
      <c r="A209" s="6090"/>
      <c r="B209" s="6095"/>
      <c r="C209" s="6095"/>
      <c r="D209" s="6095"/>
      <c r="E209" s="6095"/>
      <c r="F209" s="6095"/>
      <c r="G209" s="6095"/>
      <c r="H209" s="6095"/>
      <c r="I209" s="6095"/>
      <c r="J209" s="6095"/>
      <c r="K209" s="6095"/>
      <c r="L209" s="6095"/>
      <c r="M209" s="6095"/>
      <c r="N209" s="6095"/>
      <c r="O209" s="6085"/>
      <c r="P209" s="5531" t="s">
        <v>4234</v>
      </c>
      <c r="Q209" s="5506" t="s">
        <v>2924</v>
      </c>
      <c r="R209" s="5569">
        <v>0</v>
      </c>
      <c r="S209" s="5569">
        <v>0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</row>
    <row r="210" spans="1:55">
      <c r="A210" s="6090"/>
      <c r="B210" s="6095"/>
      <c r="C210" s="6095"/>
      <c r="D210" s="6095"/>
      <c r="E210" s="6095"/>
      <c r="F210" s="6095"/>
      <c r="G210" s="6095"/>
      <c r="H210" s="6095"/>
      <c r="I210" s="6095"/>
      <c r="J210" s="6095"/>
      <c r="K210" s="6095"/>
      <c r="L210" s="6095"/>
      <c r="M210" s="6095"/>
      <c r="N210" s="6095"/>
      <c r="O210" s="6085"/>
      <c r="P210" s="5531" t="s">
        <v>4235</v>
      </c>
      <c r="Q210" s="5505" t="s">
        <v>2925</v>
      </c>
      <c r="R210" s="5570">
        <v>0.96560122792494119</v>
      </c>
      <c r="S210" s="5570">
        <v>1.1857027209874351</v>
      </c>
      <c r="T210" s="5570">
        <v>0.73206957371470005</v>
      </c>
      <c r="U210" s="5570">
        <v>0.67616645487038318</v>
      </c>
      <c r="V210" s="5570">
        <v>0.92683824531939485</v>
      </c>
      <c r="W210" s="5570">
        <v>1.2372852658479989</v>
      </c>
      <c r="X210" s="5570">
        <v>1.4064414940001151</v>
      </c>
      <c r="Y210" s="5570">
        <v>1.4561567607568695</v>
      </c>
      <c r="Z210" s="5570">
        <v>1.3480737556127647</v>
      </c>
      <c r="AA210" s="5570">
        <v>1.2925308249757992</v>
      </c>
      <c r="AB210" s="5570">
        <v>1.5608572369524609</v>
      </c>
      <c r="AC210" s="5570">
        <v>1.8035384365300926</v>
      </c>
      <c r="AD210" s="5570">
        <v>2.0094649956585919</v>
      </c>
      <c r="AE210" s="5570">
        <v>1.8915212464266342</v>
      </c>
      <c r="AF210" s="5570">
        <v>1.7568402037255897</v>
      </c>
      <c r="AG210" s="5570">
        <v>1.8057053194186157</v>
      </c>
      <c r="AH210" s="5570">
        <v>1.3763254299325733</v>
      </c>
      <c r="AI210" s="5570">
        <v>1.2788074620734879</v>
      </c>
      <c r="AJ210" s="5570">
        <v>1.3155385130912431</v>
      </c>
      <c r="AK210" s="5570">
        <v>1.4415318109561985</v>
      </c>
      <c r="AL210" s="5570">
        <v>1.4827809779884369</v>
      </c>
      <c r="AM210" s="5570">
        <v>1.607320458108586</v>
      </c>
      <c r="AN210" s="5570">
        <v>1.4429089328112856</v>
      </c>
      <c r="AO210" s="5570">
        <v>1.2544836368451966</v>
      </c>
      <c r="AP210" s="5570">
        <v>1.2476570503122604</v>
      </c>
      <c r="AQ210" s="5570">
        <v>1.3303676499100592</v>
      </c>
      <c r="AR210" s="5570">
        <v>1.3693007248887727</v>
      </c>
      <c r="AS210" s="5570">
        <v>1.4321567181309001</v>
      </c>
      <c r="AT210" s="5570">
        <v>1.6588249675479272</v>
      </c>
      <c r="AU210" s="5570">
        <v>1.8895614789158206</v>
      </c>
      <c r="AV210" s="5570">
        <v>1.7549495445029177</v>
      </c>
      <c r="AW210" s="5570">
        <v>1.8446615178415986</v>
      </c>
      <c r="AX210" s="5570">
        <v>2.0270258246586037</v>
      </c>
      <c r="AY210" s="5570">
        <v>2.0579044796520565</v>
      </c>
      <c r="AZ210" s="5570">
        <v>2.0405820055643482</v>
      </c>
      <c r="BA210" s="5570">
        <v>2.1600927459323889</v>
      </c>
      <c r="BB210" s="5570">
        <v>2.2999984717627009</v>
      </c>
      <c r="BC210" s="5570">
        <v>2.276621707003347</v>
      </c>
    </row>
    <row r="211" spans="1:55">
      <c r="A211" s="6090"/>
      <c r="B211" s="6095"/>
      <c r="C211" s="6095"/>
      <c r="D211" s="6095"/>
      <c r="E211" s="6095"/>
      <c r="F211" s="6095"/>
      <c r="G211" s="6095"/>
      <c r="H211" s="6095"/>
      <c r="I211" s="6095"/>
      <c r="J211" s="6095"/>
      <c r="K211" s="6095"/>
      <c r="L211" s="6095"/>
      <c r="M211" s="6095"/>
      <c r="N211" s="6095"/>
      <c r="O211" s="6085"/>
      <c r="P211" s="5531" t="s">
        <v>4236</v>
      </c>
      <c r="Q211" s="5499" t="s">
        <v>2926</v>
      </c>
      <c r="R211" s="5569">
        <v>0</v>
      </c>
      <c r="S211" s="5569">
        <v>0</v>
      </c>
      <c r="T211" s="5569">
        <v>0</v>
      </c>
      <c r="U211" s="5569">
        <v>0</v>
      </c>
      <c r="V211" s="5569">
        <v>0</v>
      </c>
      <c r="W211" s="5569">
        <v>0</v>
      </c>
      <c r="X211" s="5569">
        <v>0</v>
      </c>
      <c r="Y211" s="5569">
        <v>0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3.7277061868359787E-2</v>
      </c>
      <c r="AF211" s="5569">
        <v>5.0363636580027876E-2</v>
      </c>
      <c r="AG211" s="5569">
        <v>4.572446021926942E-3</v>
      </c>
      <c r="AH211" s="5569">
        <v>1.2964465646272579E-2</v>
      </c>
      <c r="AI211" s="5569">
        <v>3.6048721582184404E-2</v>
      </c>
      <c r="AJ211" s="5569">
        <v>7.5844589041015556E-2</v>
      </c>
      <c r="AK211" s="5569">
        <v>7.2692133043231202E-2</v>
      </c>
      <c r="AL211" s="5569">
        <v>9.2707199945209734E-2</v>
      </c>
      <c r="AM211" s="5569">
        <v>0.13176012504517884</v>
      </c>
      <c r="AN211" s="5569">
        <v>7.5730377612998029E-2</v>
      </c>
      <c r="AO211" s="5569">
        <v>0.10004113876290022</v>
      </c>
      <c r="AP211" s="5569">
        <v>0.11082607464285033</v>
      </c>
      <c r="AQ211" s="5569">
        <v>0.10085835304407446</v>
      </c>
      <c r="AR211" s="5569">
        <v>9.2805269529012246E-2</v>
      </c>
      <c r="AS211" s="5569">
        <v>7.8080503464723131E-2</v>
      </c>
      <c r="AT211" s="5569">
        <v>6.466052928637786E-2</v>
      </c>
      <c r="AU211" s="5569">
        <v>6.2312858656784771E-2</v>
      </c>
      <c r="AV211" s="5569">
        <v>5.8329455268660027E-2</v>
      </c>
      <c r="AW211" s="5569">
        <v>5.4694770008035271E-2</v>
      </c>
      <c r="AX211" s="5569">
        <v>6.5598559477068538E-2</v>
      </c>
      <c r="AY211" s="5569">
        <v>7.0762055534757701E-2</v>
      </c>
      <c r="AZ211" s="5569">
        <v>6.8184681478237502E-2</v>
      </c>
      <c r="BA211" s="5569">
        <v>5.8586588816079151E-2</v>
      </c>
      <c r="BB211" s="5569">
        <v>5.3379372191798391E-2</v>
      </c>
      <c r="BC211" s="5569">
        <v>5.1350533726857522E-2</v>
      </c>
    </row>
    <row r="212" spans="1:55">
      <c r="A212" s="6090"/>
      <c r="B212" s="6095"/>
      <c r="C212" s="6095"/>
      <c r="D212" s="6095"/>
      <c r="E212" s="6095"/>
      <c r="F212" s="6095"/>
      <c r="G212" s="6095"/>
      <c r="H212" s="6095"/>
      <c r="I212" s="6095"/>
      <c r="J212" s="6095"/>
      <c r="K212" s="6095"/>
      <c r="L212" s="6095"/>
      <c r="M212" s="6095"/>
      <c r="N212" s="6095"/>
      <c r="O212" s="6085"/>
      <c r="P212" s="5531" t="s">
        <v>4237</v>
      </c>
      <c r="Q212" s="5505" t="s">
        <v>2927</v>
      </c>
      <c r="R212" s="5570">
        <v>0</v>
      </c>
      <c r="S212" s="5570">
        <v>0</v>
      </c>
      <c r="T212" s="5570">
        <v>0</v>
      </c>
      <c r="U212" s="5570">
        <v>0</v>
      </c>
      <c r="V212" s="5570">
        <v>0</v>
      </c>
      <c r="W212" s="5570">
        <v>0</v>
      </c>
      <c r="X212" s="5570">
        <v>0</v>
      </c>
      <c r="Y212" s="5570">
        <v>0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3.7277061868359787E-2</v>
      </c>
      <c r="AF212" s="5570">
        <v>5.0363636580027876E-2</v>
      </c>
      <c r="AG212" s="5570">
        <v>4.572446021926942E-3</v>
      </c>
      <c r="AH212" s="5570">
        <v>1.2964465646272579E-2</v>
      </c>
      <c r="AI212" s="5570">
        <v>3.6048721582184404E-2</v>
      </c>
      <c r="AJ212" s="5570">
        <v>7.5844589041015556E-2</v>
      </c>
      <c r="AK212" s="5570">
        <v>7.2692133043231202E-2</v>
      </c>
      <c r="AL212" s="5570">
        <v>9.2707199945209734E-2</v>
      </c>
      <c r="AM212" s="5570">
        <v>0.13176012504517884</v>
      </c>
      <c r="AN212" s="5570">
        <v>7.5730377612998029E-2</v>
      </c>
      <c r="AO212" s="5570">
        <v>0.10004113876290022</v>
      </c>
      <c r="AP212" s="5570">
        <v>0.11082607464285033</v>
      </c>
      <c r="AQ212" s="5570">
        <v>0.10085835304407446</v>
      </c>
      <c r="AR212" s="5570">
        <v>9.2805269529012246E-2</v>
      </c>
      <c r="AS212" s="5570">
        <v>7.8080503464723131E-2</v>
      </c>
      <c r="AT212" s="5570">
        <v>6.466052928637786E-2</v>
      </c>
      <c r="AU212" s="5570">
        <v>6.2312858656784771E-2</v>
      </c>
      <c r="AV212" s="5570">
        <v>5.8329455268660027E-2</v>
      </c>
      <c r="AW212" s="5570">
        <v>5.4694770008035271E-2</v>
      </c>
      <c r="AX212" s="5570">
        <v>6.5598559477068538E-2</v>
      </c>
      <c r="AY212" s="5570">
        <v>7.0762055534757701E-2</v>
      </c>
      <c r="AZ212" s="5570">
        <v>6.8184681478237502E-2</v>
      </c>
      <c r="BA212" s="5570">
        <v>5.8586588816079151E-2</v>
      </c>
      <c r="BB212" s="5570">
        <v>5.3379372191798391E-2</v>
      </c>
      <c r="BC212" s="5570">
        <v>5.1350533726857522E-2</v>
      </c>
    </row>
    <row r="213" spans="1:55">
      <c r="A213" s="6090"/>
      <c r="B213" s="6095"/>
      <c r="C213" s="6095"/>
      <c r="D213" s="6095"/>
      <c r="E213" s="6095"/>
      <c r="F213" s="6095"/>
      <c r="G213" s="6095"/>
      <c r="H213" s="6095"/>
      <c r="I213" s="6095"/>
      <c r="J213" s="6095"/>
      <c r="K213" s="6095"/>
      <c r="L213" s="6095"/>
      <c r="M213" s="6095"/>
      <c r="N213" s="6095"/>
      <c r="O213" s="6085"/>
      <c r="P213" s="5528" t="s">
        <v>4238</v>
      </c>
      <c r="Q213" s="5499" t="s">
        <v>2928</v>
      </c>
      <c r="R213" s="5569">
        <v>0</v>
      </c>
      <c r="S213" s="5569">
        <v>0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</row>
    <row r="214" spans="1:55">
      <c r="A214" s="6090"/>
      <c r="B214" s="6095"/>
      <c r="C214" s="6095"/>
      <c r="D214" s="6095"/>
      <c r="E214" s="6095"/>
      <c r="F214" s="6095"/>
      <c r="G214" s="6095"/>
      <c r="H214" s="6095"/>
      <c r="I214" s="6095"/>
      <c r="J214" s="6095"/>
      <c r="K214" s="6095"/>
      <c r="L214" s="6095"/>
      <c r="M214" s="6095"/>
      <c r="N214" s="6095"/>
      <c r="O214" s="6085"/>
      <c r="P214" s="5528" t="s">
        <v>4239</v>
      </c>
      <c r="Q214" s="5505" t="s">
        <v>2929</v>
      </c>
      <c r="R214" s="5570">
        <v>6.486583163394033E-2</v>
      </c>
      <c r="S214" s="5570">
        <v>0.10293016126579135</v>
      </c>
      <c r="T214" s="5570">
        <v>7.3970560633671759E-2</v>
      </c>
      <c r="U214" s="5570">
        <v>7.4704374064163429E-2</v>
      </c>
      <c r="V214" s="5570">
        <v>9.5397821814797792E-2</v>
      </c>
      <c r="W214" s="5570">
        <v>9.1290076384827737E-2</v>
      </c>
      <c r="X214" s="5570">
        <v>0.1122922870840663</v>
      </c>
      <c r="Y214" s="5570">
        <v>0.10712700866593201</v>
      </c>
      <c r="Z214" s="5570">
        <v>0.10795608578440005</v>
      </c>
      <c r="AA214" s="5570">
        <v>9.1181200861049846E-2</v>
      </c>
      <c r="AB214" s="5570">
        <v>9.7812288625730312E-2</v>
      </c>
      <c r="AC214" s="5570">
        <v>9.6870341088219486E-2</v>
      </c>
      <c r="AD214" s="5570">
        <v>9.6644406712687841E-2</v>
      </c>
      <c r="AE214" s="5570">
        <v>0.14819932690447657</v>
      </c>
      <c r="AF214" s="5570">
        <v>0.14614462998025671</v>
      </c>
      <c r="AG214" s="5570">
        <v>0.12464661964884899</v>
      </c>
      <c r="AH214" s="5570">
        <v>0.14342308862111602</v>
      </c>
      <c r="AI214" s="5570">
        <v>0.10354703920464096</v>
      </c>
      <c r="AJ214" s="5570">
        <v>9.1279413801613626E-2</v>
      </c>
      <c r="AK214" s="5570">
        <v>0.11616421155274584</v>
      </c>
      <c r="AL214" s="5570">
        <v>0.10421707945781179</v>
      </c>
      <c r="AM214" s="5570">
        <v>0.10973770783814839</v>
      </c>
      <c r="AN214" s="5570">
        <v>8.054415134814219E-2</v>
      </c>
      <c r="AO214" s="5570">
        <v>9.3824955227682416E-2</v>
      </c>
      <c r="AP214" s="5570">
        <v>9.7957263477433457E-2</v>
      </c>
      <c r="AQ214" s="5570">
        <v>0.11662233803696534</v>
      </c>
      <c r="AR214" s="5570">
        <v>0.13661844549790014</v>
      </c>
      <c r="AS214" s="5570">
        <v>0.15772709460565387</v>
      </c>
      <c r="AT214" s="5570">
        <v>0.20098157454918741</v>
      </c>
      <c r="AU214" s="5570">
        <v>0.17515643529408986</v>
      </c>
      <c r="AV214" s="5570">
        <v>0.15561056497110998</v>
      </c>
      <c r="AW214" s="5570">
        <v>0.1469803897200484</v>
      </c>
      <c r="AX214" s="5570">
        <v>0.17091467381782816</v>
      </c>
      <c r="AY214" s="5570">
        <v>0.19466671122017734</v>
      </c>
      <c r="AZ214" s="5570">
        <v>0.23636331432589749</v>
      </c>
      <c r="BA214" s="5570">
        <v>0.2038804230585777</v>
      </c>
      <c r="BB214" s="5570">
        <v>0.21065673042433716</v>
      </c>
      <c r="BC214" s="5570">
        <v>0.23599816350015451</v>
      </c>
    </row>
    <row r="215" spans="1:55">
      <c r="A215" s="6090"/>
      <c r="B215" s="6095"/>
      <c r="C215" s="6095"/>
      <c r="D215" s="6095"/>
      <c r="E215" s="6095"/>
      <c r="F215" s="6095"/>
      <c r="G215" s="6095"/>
      <c r="H215" s="6095"/>
      <c r="I215" s="6095"/>
      <c r="J215" s="6095"/>
      <c r="K215" s="6095"/>
      <c r="L215" s="6095"/>
      <c r="M215" s="6095"/>
      <c r="N215" s="6095"/>
      <c r="O215" s="6085"/>
      <c r="P215" s="5531"/>
      <c r="Q215" s="5486"/>
      <c r="R215" s="5569"/>
      <c r="S215" s="5569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</row>
    <row r="216" spans="1:55">
      <c r="A216" s="6090"/>
      <c r="B216" s="6095"/>
      <c r="C216" s="6095"/>
      <c r="D216" s="6095"/>
      <c r="E216" s="6095"/>
      <c r="F216" s="6095"/>
      <c r="G216" s="6095"/>
      <c r="H216" s="6095"/>
      <c r="I216" s="6095"/>
      <c r="J216" s="6095"/>
      <c r="K216" s="6095"/>
      <c r="L216" s="6095"/>
      <c r="M216" s="6095"/>
      <c r="N216" s="6095"/>
      <c r="O216" s="6085"/>
      <c r="P216" s="5531" t="s">
        <v>4240</v>
      </c>
      <c r="Q216" s="5504" t="s">
        <v>2930</v>
      </c>
      <c r="R216" s="5567">
        <v>1.8202331324094807</v>
      </c>
      <c r="S216" s="5567">
        <v>1.3292839098570075</v>
      </c>
      <c r="T216" s="5567">
        <v>0.97006054346007686</v>
      </c>
      <c r="U216" s="5567">
        <v>1.1568861373878394</v>
      </c>
      <c r="V216" s="5567">
        <v>1.3896435349328258</v>
      </c>
      <c r="W216" s="5567">
        <v>1.4206016149613367</v>
      </c>
      <c r="X216" s="5567">
        <v>1.6254060641384158</v>
      </c>
      <c r="Y216" s="5567">
        <v>1.3726894118251463</v>
      </c>
      <c r="Z216" s="5567">
        <v>1.1918259543733281</v>
      </c>
      <c r="AA216" s="5567">
        <v>0.98005099436088361</v>
      </c>
      <c r="AB216" s="5567">
        <v>0.89124961675165992</v>
      </c>
      <c r="AC216" s="5567">
        <v>0.89539589013868937</v>
      </c>
      <c r="AD216" s="5567">
        <v>0.92015149173512278</v>
      </c>
      <c r="AE216" s="5567">
        <v>1.0922981493155621</v>
      </c>
      <c r="AF216" s="5567">
        <v>1.1148022051862516</v>
      </c>
      <c r="AG216" s="5567">
        <v>1.2924724464907704</v>
      </c>
      <c r="AH216" s="5567">
        <v>1.2480996697045099</v>
      </c>
      <c r="AI216" s="5567">
        <v>1.1004354084428021</v>
      </c>
      <c r="AJ216" s="5567">
        <v>1.1825942155416742</v>
      </c>
      <c r="AK216" s="5567">
        <v>1.1109512910906434</v>
      </c>
      <c r="AL216" s="5567">
        <v>0.93378253673617562</v>
      </c>
      <c r="AM216" s="5567">
        <v>0.9350534566549642</v>
      </c>
      <c r="AN216" s="5567">
        <v>0.67725252483185638</v>
      </c>
      <c r="AO216" s="5567">
        <v>0.86498780849819856</v>
      </c>
      <c r="AP216" s="5567">
        <v>1.034797865280765</v>
      </c>
      <c r="AQ216" s="5567">
        <v>1.1283428109266871</v>
      </c>
      <c r="AR216" s="5567">
        <v>1.2329089973326455</v>
      </c>
      <c r="AS216" s="5567">
        <v>1.1834896562269177</v>
      </c>
      <c r="AT216" s="5567">
        <v>1.1859832861772315</v>
      </c>
      <c r="AU216" s="5567">
        <v>1.2196254104813802</v>
      </c>
      <c r="AV216" s="5567">
        <v>1.2360797119054632</v>
      </c>
      <c r="AW216" s="5567">
        <v>1.2978752109588561</v>
      </c>
      <c r="AX216" s="5567">
        <v>1.1866855167365427</v>
      </c>
      <c r="AY216" s="5567">
        <v>1.3404831191017177</v>
      </c>
      <c r="AZ216" s="5567">
        <v>1.2541664014357523</v>
      </c>
      <c r="BA216" s="5567">
        <v>1.3071874435481248</v>
      </c>
      <c r="BB216" s="5567">
        <v>1.1912069281406996</v>
      </c>
      <c r="BC216" s="5567">
        <v>1.4436927316490631</v>
      </c>
    </row>
    <row r="217" spans="1:55">
      <c r="A217" s="6090"/>
      <c r="B217" s="6095"/>
      <c r="C217" s="6095"/>
      <c r="D217" s="6095"/>
      <c r="E217" s="6095"/>
      <c r="F217" s="6095"/>
      <c r="G217" s="6095"/>
      <c r="H217" s="6095"/>
      <c r="I217" s="6095"/>
      <c r="J217" s="6095"/>
      <c r="K217" s="6095"/>
      <c r="L217" s="6095"/>
      <c r="M217" s="6095"/>
      <c r="N217" s="6095"/>
      <c r="O217" s="6085"/>
      <c r="P217" s="5531"/>
      <c r="Q217" s="5486"/>
      <c r="R217" s="5569"/>
      <c r="S217" s="5569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</row>
    <row r="218" spans="1:55">
      <c r="A218" s="6090"/>
      <c r="B218" s="6095"/>
      <c r="C218" s="6095"/>
      <c r="D218" s="6095"/>
      <c r="E218" s="6095"/>
      <c r="F218" s="6095"/>
      <c r="G218" s="6095"/>
      <c r="H218" s="6095"/>
      <c r="I218" s="6095"/>
      <c r="J218" s="6095"/>
      <c r="K218" s="6095"/>
      <c r="L218" s="6095"/>
      <c r="M218" s="6095"/>
      <c r="N218" s="6095"/>
      <c r="O218" s="6085"/>
      <c r="P218" s="5531" t="s">
        <v>4241</v>
      </c>
      <c r="Q218" s="5505" t="s">
        <v>2931</v>
      </c>
      <c r="R218" s="5570">
        <v>0.39210945399151653</v>
      </c>
      <c r="S218" s="5570">
        <v>0.23389838831978702</v>
      </c>
      <c r="T218" s="5570">
        <v>0.19246892797771736</v>
      </c>
      <c r="U218" s="5570">
        <v>0.19795769234585728</v>
      </c>
      <c r="V218" s="5570">
        <v>0.26434391726760398</v>
      </c>
      <c r="W218" s="5570">
        <v>0.27023289522497351</v>
      </c>
      <c r="X218" s="5570">
        <v>0.34357634128324221</v>
      </c>
      <c r="Y218" s="5570">
        <v>0.27249840872675724</v>
      </c>
      <c r="Z218" s="5570">
        <v>0.24743857843850986</v>
      </c>
      <c r="AA218" s="5570">
        <v>0.22695508241035739</v>
      </c>
      <c r="AB218" s="5570">
        <v>0.22443493311847623</v>
      </c>
      <c r="AC218" s="5570">
        <v>0.21414439381396705</v>
      </c>
      <c r="AD218" s="5570">
        <v>0.14811724497243753</v>
      </c>
      <c r="AE218" s="5570">
        <v>0.17369001265587744</v>
      </c>
      <c r="AF218" s="5570">
        <v>0.18834367889431594</v>
      </c>
      <c r="AG218" s="5570">
        <v>0.18010048257498137</v>
      </c>
      <c r="AH218" s="5570">
        <v>0.1612154678966968</v>
      </c>
      <c r="AI218" s="5570">
        <v>0.16076718468340118</v>
      </c>
      <c r="AJ218" s="5570">
        <v>0.20858280730641929</v>
      </c>
      <c r="AK218" s="5570">
        <v>0.27970875557925218</v>
      </c>
      <c r="AL218" s="5570">
        <v>0.24583979438180847</v>
      </c>
      <c r="AM218" s="5570">
        <v>0.189129022757135</v>
      </c>
      <c r="AN218" s="5570">
        <v>0.15749986417310011</v>
      </c>
      <c r="AO218" s="5570">
        <v>0.19059836103494021</v>
      </c>
      <c r="AP218" s="5570">
        <v>0.21123328194141699</v>
      </c>
      <c r="AQ218" s="5570">
        <v>0.22133805893187608</v>
      </c>
      <c r="AR218" s="5570">
        <v>0.19349049052114217</v>
      </c>
      <c r="AS218" s="5570">
        <v>0.18508032277725059</v>
      </c>
      <c r="AT218" s="5570">
        <v>0.20524080049850743</v>
      </c>
      <c r="AU218" s="5570">
        <v>0.22253095083369412</v>
      </c>
      <c r="AV218" s="5570">
        <v>0.23251590596861213</v>
      </c>
      <c r="AW218" s="5570">
        <v>0.22921762350089961</v>
      </c>
      <c r="AX218" s="5570">
        <v>0.21226285103840248</v>
      </c>
      <c r="AY218" s="5570">
        <v>0.22752823696634253</v>
      </c>
      <c r="AZ218" s="5570">
        <v>0.20375285689140868</v>
      </c>
      <c r="BA218" s="5570">
        <v>0.22844719162440516</v>
      </c>
      <c r="BB218" s="5570">
        <v>0.21336696644488942</v>
      </c>
      <c r="BC218" s="5570">
        <v>0.2369319428420755</v>
      </c>
    </row>
    <row r="219" spans="1:55">
      <c r="A219" s="6090"/>
      <c r="B219" s="6095"/>
      <c r="C219" s="6095"/>
      <c r="D219" s="6095"/>
      <c r="E219" s="6095"/>
      <c r="F219" s="6095"/>
      <c r="G219" s="6095"/>
      <c r="H219" s="6095"/>
      <c r="I219" s="6095"/>
      <c r="J219" s="6095"/>
      <c r="K219" s="6095"/>
      <c r="L219" s="6095"/>
      <c r="M219" s="6095"/>
      <c r="N219" s="6095"/>
      <c r="O219" s="6085"/>
      <c r="P219" s="5528" t="s">
        <v>4242</v>
      </c>
      <c r="Q219" s="5499" t="s">
        <v>2932</v>
      </c>
      <c r="R219" s="5569">
        <v>0.39032500378173463</v>
      </c>
      <c r="S219" s="5569">
        <v>0.22926673706592984</v>
      </c>
      <c r="T219" s="5569">
        <v>0.15646137797743176</v>
      </c>
      <c r="U219" s="5569">
        <v>0.1279759222203169</v>
      </c>
      <c r="V219" s="5569">
        <v>0.22888194287847102</v>
      </c>
      <c r="W219" s="5569">
        <v>0.23398090914326589</v>
      </c>
      <c r="X219" s="5569">
        <v>0.23938400251245864</v>
      </c>
      <c r="Y219" s="5569">
        <v>0.22681584420295758</v>
      </c>
      <c r="Z219" s="5569">
        <v>0.138091298539568</v>
      </c>
      <c r="AA219" s="5569">
        <v>0.15594357688536395</v>
      </c>
      <c r="AB219" s="5569">
        <v>0.18986578588959249</v>
      </c>
      <c r="AC219" s="5569">
        <v>0.16727524861860871</v>
      </c>
      <c r="AD219" s="5569">
        <v>0.23116614544801736</v>
      </c>
      <c r="AE219" s="5569">
        <v>0.19480150847965977</v>
      </c>
      <c r="AF219" s="5569">
        <v>0.20033422594459413</v>
      </c>
      <c r="AG219" s="5569">
        <v>0.18051827188191905</v>
      </c>
      <c r="AH219" s="5569">
        <v>0.19147466599762755</v>
      </c>
      <c r="AI219" s="5569">
        <v>0.19603995105164046</v>
      </c>
      <c r="AJ219" s="5569">
        <v>0.20685755855208618</v>
      </c>
      <c r="AK219" s="5569">
        <v>0.15875198159931503</v>
      </c>
      <c r="AL219" s="5569">
        <v>0.16380380083802221</v>
      </c>
      <c r="AM219" s="5569">
        <v>0.12860075215022013</v>
      </c>
      <c r="AN219" s="5569">
        <v>0.10169248182814754</v>
      </c>
      <c r="AO219" s="5569">
        <v>9.969329103544855E-2</v>
      </c>
      <c r="AP219" s="5569">
        <v>0.10778639836945142</v>
      </c>
      <c r="AQ219" s="5569">
        <v>0.14803453216407611</v>
      </c>
      <c r="AR219" s="5569">
        <v>0.2072810869172122</v>
      </c>
      <c r="AS219" s="5569">
        <v>0.20420334524851882</v>
      </c>
      <c r="AT219" s="5569">
        <v>0.20176524697762738</v>
      </c>
      <c r="AU219" s="5569">
        <v>0.1545943729192</v>
      </c>
      <c r="AV219" s="5569">
        <v>0.14686140230705072</v>
      </c>
      <c r="AW219" s="5569">
        <v>0.14330944132575432</v>
      </c>
      <c r="AX219" s="5569">
        <v>0.17048997090018314</v>
      </c>
      <c r="AY219" s="5569">
        <v>0.185739535541183</v>
      </c>
      <c r="AZ219" s="5569">
        <v>0.15002179361778051</v>
      </c>
      <c r="BA219" s="5569">
        <v>0.19132939890430301</v>
      </c>
      <c r="BB219" s="5569">
        <v>0.16438815613481966</v>
      </c>
      <c r="BC219" s="5569">
        <v>0.20628214094107472</v>
      </c>
    </row>
    <row r="220" spans="1:55">
      <c r="A220" s="6090"/>
      <c r="B220" s="6095"/>
      <c r="C220" s="6095"/>
      <c r="D220" s="6095"/>
      <c r="E220" s="6095"/>
      <c r="F220" s="6095"/>
      <c r="G220" s="6095"/>
      <c r="H220" s="6095"/>
      <c r="I220" s="6095"/>
      <c r="J220" s="6095"/>
      <c r="K220" s="6095"/>
      <c r="L220" s="6095"/>
      <c r="M220" s="6095"/>
      <c r="N220" s="6095"/>
      <c r="O220" s="6085"/>
      <c r="P220" s="5531" t="s">
        <v>4243</v>
      </c>
      <c r="Q220" s="5505" t="s">
        <v>2933</v>
      </c>
      <c r="R220" s="5570">
        <v>3.0523490430477335E-2</v>
      </c>
      <c r="S220" s="5570">
        <v>1.2737040948107214E-2</v>
      </c>
      <c r="T220" s="5570">
        <v>6.001258333380945E-3</v>
      </c>
      <c r="U220" s="5570">
        <v>8.018744493551503E-3</v>
      </c>
      <c r="V220" s="5570">
        <v>1.3711848017935544E-2</v>
      </c>
      <c r="W220" s="5570">
        <v>1.401731663460388E-2</v>
      </c>
      <c r="X220" s="5570">
        <v>1.6140801688874228E-2</v>
      </c>
      <c r="Y220" s="5570">
        <v>1.4044400807101466E-2</v>
      </c>
      <c r="Z220" s="5570">
        <v>1.6791027407075752E-2</v>
      </c>
      <c r="AA220" s="5570">
        <v>1.1768523581324157E-2</v>
      </c>
      <c r="AB220" s="5570">
        <v>8.8929271614987104E-3</v>
      </c>
      <c r="AC220" s="5570">
        <v>9.0643129656705623E-3</v>
      </c>
      <c r="AD220" s="5570">
        <v>2.6675016483707098E-2</v>
      </c>
      <c r="AE220" s="5570">
        <v>1.7596566130480572E-2</v>
      </c>
      <c r="AF220" s="5570">
        <v>2.5628224942444738E-2</v>
      </c>
      <c r="AG220" s="5570">
        <v>2.8312822800679909E-2</v>
      </c>
      <c r="AH220" s="5570">
        <v>2.7870062790355279E-2</v>
      </c>
      <c r="AI220" s="5570">
        <v>3.0688590357670409E-2</v>
      </c>
      <c r="AJ220" s="5570">
        <v>3.060082113512191E-2</v>
      </c>
      <c r="AK220" s="5570">
        <v>2.7841743598412596E-2</v>
      </c>
      <c r="AL220" s="5570">
        <v>2.566490693873983E-2</v>
      </c>
      <c r="AM220" s="5570">
        <v>2.9220732649394121E-2</v>
      </c>
      <c r="AN220" s="5570">
        <v>1.7904000739406636E-2</v>
      </c>
      <c r="AO220" s="5570">
        <v>2.4156154570401052E-2</v>
      </c>
      <c r="AP220" s="5570">
        <v>2.6423016654149072E-2</v>
      </c>
      <c r="AQ220" s="5570">
        <v>2.7637397614522677E-2</v>
      </c>
      <c r="AR220" s="5570">
        <v>4.0363105100288954E-2</v>
      </c>
      <c r="AS220" s="5570">
        <v>4.1321055477650651E-2</v>
      </c>
      <c r="AT220" s="5570">
        <v>4.6926308633684723E-2</v>
      </c>
      <c r="AU220" s="5570">
        <v>5.2119407540235599E-2</v>
      </c>
      <c r="AV220" s="5570">
        <v>6.3093432454598003E-2</v>
      </c>
      <c r="AW220" s="5570">
        <v>5.7468722053260535E-2</v>
      </c>
      <c r="AX220" s="5570">
        <v>5.1494082650771524E-2</v>
      </c>
      <c r="AY220" s="5570">
        <v>4.9030582041958148E-2</v>
      </c>
      <c r="AZ220" s="5570">
        <v>5.1354000100857305E-2</v>
      </c>
      <c r="BA220" s="5570">
        <v>5.4347940063522837E-2</v>
      </c>
      <c r="BB220" s="5570">
        <v>5.0454749329947979E-2</v>
      </c>
      <c r="BC220" s="5570">
        <v>4.7664952898109195E-2</v>
      </c>
    </row>
    <row r="221" spans="1:55">
      <c r="A221" s="6090"/>
      <c r="B221" s="6095"/>
      <c r="C221" s="6095"/>
      <c r="D221" s="6095"/>
      <c r="E221" s="6095"/>
      <c r="F221" s="6095"/>
      <c r="G221" s="6095"/>
      <c r="H221" s="6095"/>
      <c r="I221" s="6095"/>
      <c r="J221" s="6095"/>
      <c r="K221" s="6095"/>
      <c r="L221" s="6095"/>
      <c r="M221" s="6095"/>
      <c r="N221" s="6095"/>
      <c r="O221" s="6085"/>
      <c r="P221" s="5531" t="s">
        <v>4244</v>
      </c>
      <c r="Q221" s="5499" t="s">
        <v>2934</v>
      </c>
      <c r="R221" s="5569">
        <v>0.82883016322757697</v>
      </c>
      <c r="S221" s="5569">
        <v>0.65074700116693218</v>
      </c>
      <c r="T221" s="5569">
        <v>0.48653058631338369</v>
      </c>
      <c r="U221" s="5569">
        <v>0.6044027415240536</v>
      </c>
      <c r="V221" s="5569">
        <v>0.68400887569285784</v>
      </c>
      <c r="W221" s="5569">
        <v>0.69924702920604265</v>
      </c>
      <c r="X221" s="5569">
        <v>0.60346138145234707</v>
      </c>
      <c r="Y221" s="5569">
        <v>0.60790787767919052</v>
      </c>
      <c r="Z221" s="5569">
        <v>0.43784274987784771</v>
      </c>
      <c r="AA221" s="5569">
        <v>0.32050404821353173</v>
      </c>
      <c r="AB221" s="5569">
        <v>0.25295132556056776</v>
      </c>
      <c r="AC221" s="5569">
        <v>0.26928865245945149</v>
      </c>
      <c r="AD221" s="5569">
        <v>0.33757696521304481</v>
      </c>
      <c r="AE221" s="5569">
        <v>0.36545648268320108</v>
      </c>
      <c r="AF221" s="5569">
        <v>0.42599100886036262</v>
      </c>
      <c r="AG221" s="5569">
        <v>0.45838751076880419</v>
      </c>
      <c r="AH221" s="5569">
        <v>0.36784387753902209</v>
      </c>
      <c r="AI221" s="5569">
        <v>0.46667802797026964</v>
      </c>
      <c r="AJ221" s="5569">
        <v>0.47607965315021722</v>
      </c>
      <c r="AK221" s="5569">
        <v>0.48142433125076112</v>
      </c>
      <c r="AL221" s="5569">
        <v>0.38038570527898863</v>
      </c>
      <c r="AM221" s="5569">
        <v>0.4562606866211818</v>
      </c>
      <c r="AN221" s="5569">
        <v>0.30158677319483934</v>
      </c>
      <c r="AO221" s="5569">
        <v>0.42309832536882819</v>
      </c>
      <c r="AP221" s="5569">
        <v>0.45651472189007397</v>
      </c>
      <c r="AQ221" s="5569">
        <v>0.50383395338539538</v>
      </c>
      <c r="AR221" s="5569">
        <v>0.59066139462610889</v>
      </c>
      <c r="AS221" s="5569">
        <v>0.56242786351867713</v>
      </c>
      <c r="AT221" s="5569">
        <v>0.57405198168610716</v>
      </c>
      <c r="AU221" s="5569">
        <v>0.64431321401423847</v>
      </c>
      <c r="AV221" s="5569">
        <v>0.62904406775331334</v>
      </c>
      <c r="AW221" s="5569">
        <v>0.6611802542389581</v>
      </c>
      <c r="AX221" s="5569">
        <v>0.595209894742455</v>
      </c>
      <c r="AY221" s="5569">
        <v>0.72354853052277557</v>
      </c>
      <c r="AZ221" s="5569">
        <v>0.66867170395357023</v>
      </c>
      <c r="BA221" s="5569">
        <v>0.67967530714580859</v>
      </c>
      <c r="BB221" s="5569">
        <v>0.59067785889269464</v>
      </c>
      <c r="BC221" s="5569">
        <v>0.747332179998768</v>
      </c>
    </row>
    <row r="222" spans="1:55">
      <c r="A222" s="6090"/>
      <c r="B222" s="6095"/>
      <c r="C222" s="6095"/>
      <c r="D222" s="6095"/>
      <c r="E222" s="6095"/>
      <c r="F222" s="6095"/>
      <c r="G222" s="6095"/>
      <c r="H222" s="6095"/>
      <c r="I222" s="6095"/>
      <c r="J222" s="6095"/>
      <c r="K222" s="6095"/>
      <c r="L222" s="6095"/>
      <c r="M222" s="6095"/>
      <c r="N222" s="6095"/>
      <c r="O222" s="6085"/>
      <c r="P222" s="5534" t="s">
        <v>4245</v>
      </c>
      <c r="Q222" s="5505" t="s">
        <v>2935</v>
      </c>
      <c r="R222" s="5570">
        <v>0.80769851600647724</v>
      </c>
      <c r="S222" s="5570">
        <v>0.63222039615150349</v>
      </c>
      <c r="T222" s="5570">
        <v>0.47409940833709457</v>
      </c>
      <c r="U222" s="5570">
        <v>0.58310042029370968</v>
      </c>
      <c r="V222" s="5570">
        <v>0.6642846448547064</v>
      </c>
      <c r="W222" s="5570">
        <v>0.67908338761150766</v>
      </c>
      <c r="X222" s="5570">
        <v>0.58231920459227238</v>
      </c>
      <c r="Y222" s="5570">
        <v>0.58823164887382606</v>
      </c>
      <c r="Z222" s="5570">
        <v>0.41758175687248061</v>
      </c>
      <c r="AA222" s="5570">
        <v>0.30534908941837241</v>
      </c>
      <c r="AB222" s="5570">
        <v>0.2407297601895273</v>
      </c>
      <c r="AC222" s="5570">
        <v>0.255994326776468</v>
      </c>
      <c r="AD222" s="5570">
        <v>0.31864600467182486</v>
      </c>
      <c r="AE222" s="5570">
        <v>0.347843254025621</v>
      </c>
      <c r="AF222" s="5570">
        <v>0.41045063323181297</v>
      </c>
      <c r="AG222" s="5570">
        <v>0.44232381544192156</v>
      </c>
      <c r="AH222" s="5570">
        <v>0.35381534910429485</v>
      </c>
      <c r="AI222" s="5570">
        <v>0.44822672591129481</v>
      </c>
      <c r="AJ222" s="5570">
        <v>0.45769448177183636</v>
      </c>
      <c r="AK222" s="5570">
        <v>0.45450762879342477</v>
      </c>
      <c r="AL222" s="5570">
        <v>0.35636890689255846</v>
      </c>
      <c r="AM222" s="5570">
        <v>0.42030260534629005</v>
      </c>
      <c r="AN222" s="5570">
        <v>0.28239279139781603</v>
      </c>
      <c r="AO222" s="5570">
        <v>0.4039373938183235</v>
      </c>
      <c r="AP222" s="5570">
        <v>0.42752117090673564</v>
      </c>
      <c r="AQ222" s="5570">
        <v>0.47961816022055215</v>
      </c>
      <c r="AR222" s="5570">
        <v>0.56408623548425751</v>
      </c>
      <c r="AS222" s="5570">
        <v>0.53807606106600858</v>
      </c>
      <c r="AT222" s="5570">
        <v>0.54128966786604504</v>
      </c>
      <c r="AU222" s="5570">
        <v>0.60679810993246852</v>
      </c>
      <c r="AV222" s="5570">
        <v>0.59876916682808268</v>
      </c>
      <c r="AW222" s="5570">
        <v>0.6352388459360927</v>
      </c>
      <c r="AX222" s="5570">
        <v>0.56854884897207347</v>
      </c>
      <c r="AY222" s="5570">
        <v>0.69350729820023715</v>
      </c>
      <c r="AZ222" s="5570">
        <v>0.64360763752809036</v>
      </c>
      <c r="BA222" s="5570">
        <v>0.6497865526512534</v>
      </c>
      <c r="BB222" s="5570">
        <v>0.5684552650766117</v>
      </c>
      <c r="BC222" s="5570">
        <v>0.71568338732803993</v>
      </c>
    </row>
    <row r="223" spans="1:55">
      <c r="A223" s="6090"/>
      <c r="B223" s="6095"/>
      <c r="C223" s="6095"/>
      <c r="D223" s="6095"/>
      <c r="E223" s="6095"/>
      <c r="F223" s="6095"/>
      <c r="G223" s="6095"/>
      <c r="H223" s="6095"/>
      <c r="I223" s="6095"/>
      <c r="J223" s="6095"/>
      <c r="K223" s="6095"/>
      <c r="L223" s="6095"/>
      <c r="M223" s="6095"/>
      <c r="N223" s="6095"/>
      <c r="O223" s="6085"/>
      <c r="P223" s="5531" t="s">
        <v>4246</v>
      </c>
      <c r="Q223" s="5499" t="s">
        <v>2936</v>
      </c>
      <c r="R223" s="5569">
        <v>2.1131647221099694E-2</v>
      </c>
      <c r="S223" s="5569">
        <v>1.8526605015428674E-2</v>
      </c>
      <c r="T223" s="5569">
        <v>1.2431177976289096E-2</v>
      </c>
      <c r="U223" s="5569">
        <v>2.1302321230343889E-2</v>
      </c>
      <c r="V223" s="5569">
        <v>1.9724230838151422E-2</v>
      </c>
      <c r="W223" s="5569">
        <v>2.0163641594534949E-2</v>
      </c>
      <c r="X223" s="5569">
        <v>2.1142176860074698E-2</v>
      </c>
      <c r="Y223" s="5569">
        <v>1.9676228805364487E-2</v>
      </c>
      <c r="Z223" s="5569">
        <v>2.0260993005367094E-2</v>
      </c>
      <c r="AA223" s="5569">
        <v>1.5154958795159346E-2</v>
      </c>
      <c r="AB223" s="5569">
        <v>1.2221565371040471E-2</v>
      </c>
      <c r="AC223" s="5569">
        <v>1.3294325682983492E-2</v>
      </c>
      <c r="AD223" s="5569">
        <v>1.8930960541219941E-2</v>
      </c>
      <c r="AE223" s="5569">
        <v>1.7613228657580061E-2</v>
      </c>
      <c r="AF223" s="5569">
        <v>1.5540375628549674E-2</v>
      </c>
      <c r="AG223" s="5569">
        <v>1.6063695326882597E-2</v>
      </c>
      <c r="AH223" s="5569">
        <v>1.4028528434727213E-2</v>
      </c>
      <c r="AI223" s="5569">
        <v>1.8451302058974849E-2</v>
      </c>
      <c r="AJ223" s="5569">
        <v>1.8385171378380877E-2</v>
      </c>
      <c r="AK223" s="5569">
        <v>2.6916702457336347E-2</v>
      </c>
      <c r="AL223" s="5569">
        <v>2.4016798386430154E-2</v>
      </c>
      <c r="AM223" s="5569">
        <v>3.595808127489173E-2</v>
      </c>
      <c r="AN223" s="5569">
        <v>1.9193981797023283E-2</v>
      </c>
      <c r="AO223" s="5569">
        <v>1.9160931550504665E-2</v>
      </c>
      <c r="AP223" s="5569">
        <v>2.8993550983338359E-2</v>
      </c>
      <c r="AQ223" s="5569">
        <v>2.4215793164843194E-2</v>
      </c>
      <c r="AR223" s="5569">
        <v>2.6575159141851403E-2</v>
      </c>
      <c r="AS223" s="5569">
        <v>2.4351802452668585E-2</v>
      </c>
      <c r="AT223" s="5569">
        <v>3.2762313820062124E-2</v>
      </c>
      <c r="AU223" s="5569">
        <v>3.7515104081769897E-2</v>
      </c>
      <c r="AV223" s="5569">
        <v>3.0274900925230698E-2</v>
      </c>
      <c r="AW223" s="5569">
        <v>2.5941408302865423E-2</v>
      </c>
      <c r="AX223" s="5569">
        <v>2.6661045770381534E-2</v>
      </c>
      <c r="AY223" s="5569">
        <v>3.0041232322538376E-2</v>
      </c>
      <c r="AZ223" s="5569">
        <v>2.506406642547989E-2</v>
      </c>
      <c r="BA223" s="5569">
        <v>2.9888754494555195E-2</v>
      </c>
      <c r="BB223" s="5569">
        <v>2.2222593816082919E-2</v>
      </c>
      <c r="BC223" s="5569">
        <v>3.1648792670728093E-2</v>
      </c>
    </row>
    <row r="224" spans="1:55">
      <c r="A224" s="6090"/>
      <c r="B224" s="6095"/>
      <c r="C224" s="6095"/>
      <c r="D224" s="6095"/>
      <c r="E224" s="6095"/>
      <c r="F224" s="6095"/>
      <c r="G224" s="6095"/>
      <c r="H224" s="6095"/>
      <c r="I224" s="6095"/>
      <c r="J224" s="6095"/>
      <c r="K224" s="6095"/>
      <c r="L224" s="6095"/>
      <c r="M224" s="6095"/>
      <c r="N224" s="6095"/>
      <c r="O224" s="6085"/>
      <c r="P224" s="5531" t="s">
        <v>4247</v>
      </c>
      <c r="Q224" s="5505" t="s">
        <v>2937</v>
      </c>
      <c r="R224" s="5570">
        <v>0.17844502097817519</v>
      </c>
      <c r="S224" s="5570">
        <v>0.20263474235625115</v>
      </c>
      <c r="T224" s="5570">
        <v>0.1285983928581631</v>
      </c>
      <c r="U224" s="5570">
        <v>0.21853103680406016</v>
      </c>
      <c r="V224" s="5570">
        <v>0.19869695107595733</v>
      </c>
      <c r="W224" s="5570">
        <v>0.20312346475245061</v>
      </c>
      <c r="X224" s="5570">
        <v>0.42284353720149387</v>
      </c>
      <c r="Y224" s="5570">
        <v>0.25142288040913929</v>
      </c>
      <c r="Z224" s="5570">
        <v>0.35166230011032684</v>
      </c>
      <c r="AA224" s="5570">
        <v>0.26487976327030649</v>
      </c>
      <c r="AB224" s="5570">
        <v>0.21510464502152477</v>
      </c>
      <c r="AC224" s="5570">
        <v>0.23562328228099164</v>
      </c>
      <c r="AD224" s="5570">
        <v>0.17661611961791601</v>
      </c>
      <c r="AE224" s="5570">
        <v>0.34075357936634343</v>
      </c>
      <c r="AF224" s="5570">
        <v>0.2745050665445341</v>
      </c>
      <c r="AG224" s="5570">
        <v>0.44515335846438581</v>
      </c>
      <c r="AH224" s="5570">
        <v>0.49969559548080833</v>
      </c>
      <c r="AI224" s="5570">
        <v>0.24626165437982034</v>
      </c>
      <c r="AJ224" s="5570">
        <v>0.26047337539782978</v>
      </c>
      <c r="AK224" s="5570">
        <v>0.16322447906290258</v>
      </c>
      <c r="AL224" s="5570">
        <v>0.1180883292986164</v>
      </c>
      <c r="AM224" s="5570">
        <v>0.13184226247703321</v>
      </c>
      <c r="AN224" s="5570">
        <v>9.8569404896362733E-2</v>
      </c>
      <c r="AO224" s="5570">
        <v>0.12744167648858065</v>
      </c>
      <c r="AP224" s="5570">
        <v>0.23284044642567342</v>
      </c>
      <c r="AQ224" s="5570">
        <v>0.22749886883081694</v>
      </c>
      <c r="AR224" s="5570">
        <v>0.20111292016789314</v>
      </c>
      <c r="AS224" s="5570">
        <v>0.19045706920482044</v>
      </c>
      <c r="AT224" s="5570">
        <v>0.1579989483813046</v>
      </c>
      <c r="AU224" s="5570">
        <v>0.14606746517401212</v>
      </c>
      <c r="AV224" s="5570">
        <v>0.1645649034218889</v>
      </c>
      <c r="AW224" s="5570">
        <v>0.20669916983998335</v>
      </c>
      <c r="AX224" s="5570">
        <v>0.15722871740473046</v>
      </c>
      <c r="AY224" s="5570">
        <v>0.15463623402945853</v>
      </c>
      <c r="AZ224" s="5570">
        <v>0.18036604687213548</v>
      </c>
      <c r="BA224" s="5570">
        <v>0.15338760581008512</v>
      </c>
      <c r="BB224" s="5570">
        <v>0.17231919733834775</v>
      </c>
      <c r="BC224" s="5570">
        <v>0.20548151496903558</v>
      </c>
    </row>
    <row r="225" spans="1:55">
      <c r="A225" s="6090"/>
      <c r="B225" s="6095"/>
      <c r="C225" s="6095"/>
      <c r="D225" s="6095"/>
      <c r="E225" s="6095"/>
      <c r="F225" s="6095"/>
      <c r="G225" s="6095"/>
      <c r="H225" s="6095"/>
      <c r="I225" s="6095"/>
      <c r="J225" s="6095"/>
      <c r="K225" s="6095"/>
      <c r="L225" s="6095"/>
      <c r="M225" s="6095"/>
      <c r="N225" s="6095"/>
      <c r="O225" s="6085"/>
      <c r="P225" s="5531"/>
      <c r="Q225" s="5507"/>
      <c r="R225" s="5571"/>
      <c r="S225" s="5571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</row>
    <row r="226" spans="1:55">
      <c r="A226" s="6090"/>
      <c r="B226" s="6095"/>
      <c r="C226" s="6095"/>
      <c r="D226" s="6095"/>
      <c r="E226" s="6095"/>
      <c r="F226" s="6095"/>
      <c r="G226" s="6095"/>
      <c r="H226" s="6095"/>
      <c r="I226" s="6095"/>
      <c r="J226" s="6095"/>
      <c r="K226" s="6095"/>
      <c r="L226" s="6095"/>
      <c r="M226" s="6095"/>
      <c r="N226" s="6095"/>
      <c r="O226" s="6085"/>
      <c r="P226" s="5531" t="s">
        <v>4248</v>
      </c>
      <c r="Q226" s="5504" t="s">
        <v>2938</v>
      </c>
      <c r="R226" s="5567">
        <v>6.5742902465643488E-2</v>
      </c>
      <c r="S226" s="5567">
        <v>0.16673944513885805</v>
      </c>
      <c r="T226" s="5567">
        <v>8.8627315384570082E-2</v>
      </c>
      <c r="U226" s="5567">
        <v>9.9788820364196479E-2</v>
      </c>
      <c r="V226" s="5567">
        <v>2.5585230785191426E-2</v>
      </c>
      <c r="W226" s="5567">
        <v>6.8170484866802564E-2</v>
      </c>
      <c r="X226" s="5567">
        <v>4.2685007580143347E-2</v>
      </c>
      <c r="Y226" s="5567">
        <v>6.8040885265001835E-2</v>
      </c>
      <c r="Z226" s="5567">
        <v>0.23662681877033551</v>
      </c>
      <c r="AA226" s="5567">
        <v>0.29844386065805278</v>
      </c>
      <c r="AB226" s="5567">
        <v>8.4907529035968737E-2</v>
      </c>
      <c r="AC226" s="5567">
        <v>0.1462375825128184</v>
      </c>
      <c r="AD226" s="5567">
        <v>0.16883908218623017</v>
      </c>
      <c r="AE226" s="5567">
        <v>0.18378901795813232</v>
      </c>
      <c r="AF226" s="5567">
        <v>0.20468209185208508</v>
      </c>
      <c r="AG226" s="5567">
        <v>0.25778852413483666</v>
      </c>
      <c r="AH226" s="5567">
        <v>0.34040297374333683</v>
      </c>
      <c r="AI226" s="5567">
        <v>0.33153649021670462</v>
      </c>
      <c r="AJ226" s="5567">
        <v>0.36734872859063727</v>
      </c>
      <c r="AK226" s="5567">
        <v>0.46587855215066715</v>
      </c>
      <c r="AL226" s="5567">
        <v>0.60784302410786861</v>
      </c>
      <c r="AM226" s="5567">
        <v>0.83162495116962631</v>
      </c>
      <c r="AN226" s="5567">
        <v>0.43622354019066728</v>
      </c>
      <c r="AO226" s="5567">
        <v>0.44361036784134761</v>
      </c>
      <c r="AP226" s="5567">
        <v>0.34243354907641849</v>
      </c>
      <c r="AQ226" s="5567">
        <v>0.12037034854788997</v>
      </c>
      <c r="AR226" s="5567">
        <v>0.15834256734820487</v>
      </c>
      <c r="AS226" s="5567">
        <v>0.14458328877141341</v>
      </c>
      <c r="AT226" s="5567">
        <v>0.11760385410074298</v>
      </c>
      <c r="AU226" s="5567">
        <v>0.14821032495289677</v>
      </c>
      <c r="AV226" s="5567">
        <v>0.14926652088231229</v>
      </c>
      <c r="AW226" s="5567">
        <v>0.17836904430799205</v>
      </c>
      <c r="AX226" s="5567">
        <v>0.20631351109145282</v>
      </c>
      <c r="AY226" s="5567">
        <v>0.21066056981298537</v>
      </c>
      <c r="AZ226" s="5567">
        <v>0.24118447547836833</v>
      </c>
      <c r="BA226" s="5567">
        <v>0.25319005520359111</v>
      </c>
      <c r="BB226" s="5567">
        <v>0.32775436142179376</v>
      </c>
      <c r="BC226" s="5567">
        <v>0.35361964371851495</v>
      </c>
    </row>
    <row r="227" spans="1:55">
      <c r="A227" s="6090"/>
      <c r="B227" s="6095"/>
      <c r="C227" s="6095"/>
      <c r="D227" s="6095"/>
      <c r="E227" s="6095"/>
      <c r="F227" s="6095"/>
      <c r="G227" s="6095"/>
      <c r="H227" s="6095"/>
      <c r="I227" s="6095"/>
      <c r="J227" s="6095"/>
      <c r="K227" s="6095"/>
      <c r="L227" s="6095"/>
      <c r="M227" s="6095"/>
      <c r="N227" s="6095"/>
      <c r="O227" s="6085"/>
      <c r="P227" s="5512"/>
      <c r="Q227" s="5486"/>
      <c r="R227" s="5508"/>
      <c r="S227" s="5508"/>
      <c r="T227" s="5508"/>
      <c r="U227" s="5508"/>
      <c r="V227" s="5508"/>
      <c r="W227" s="5508"/>
      <c r="X227" s="5508"/>
      <c r="Y227" s="5508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487"/>
      <c r="AN227" s="5487"/>
      <c r="AO227" s="5487"/>
      <c r="AP227" s="5487"/>
      <c r="AQ227" s="5487"/>
      <c r="AR227" s="5487"/>
      <c r="AS227" s="5487"/>
      <c r="AT227" s="5487"/>
      <c r="AU227" s="5487"/>
      <c r="AV227" s="5487"/>
      <c r="AW227" s="5487"/>
      <c r="AX227" s="5487"/>
      <c r="AY227" s="5487"/>
      <c r="AZ227" s="5487"/>
      <c r="BA227" s="5487"/>
      <c r="BB227" s="5487"/>
      <c r="BC227" s="5487"/>
    </row>
    <row r="228" spans="1:55">
      <c r="A228" s="6090"/>
      <c r="B228" s="6095"/>
      <c r="C228" s="6095"/>
      <c r="D228" s="6095"/>
      <c r="E228" s="6095"/>
      <c r="F228" s="6095"/>
      <c r="G228" s="6095"/>
      <c r="H228" s="6095"/>
      <c r="I228" s="6095"/>
      <c r="J228" s="6095"/>
      <c r="K228" s="6095"/>
      <c r="L228" s="6095"/>
      <c r="M228" s="6095"/>
      <c r="N228" s="6095"/>
      <c r="O228" s="6085"/>
      <c r="P228" s="5512"/>
      <c r="Q228" s="5486" t="s">
        <v>4249</v>
      </c>
      <c r="R228" s="5486"/>
      <c r="S228" s="5486"/>
      <c r="T228" s="5486"/>
      <c r="U228" s="5486"/>
      <c r="V228" s="5488"/>
      <c r="W228" s="5488"/>
      <c r="X228" s="5488"/>
      <c r="Y228" s="5488"/>
      <c r="Z228" s="5488"/>
      <c r="AA228" s="5488"/>
      <c r="AB228" s="5488"/>
      <c r="AC228" s="5488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92"/>
      <c r="AN228" s="5503"/>
      <c r="AO228" s="5512"/>
      <c r="AP228" s="5512"/>
      <c r="AQ228" s="5512"/>
      <c r="AR228" s="5512"/>
      <c r="AS228" s="5512"/>
      <c r="AT228" s="5512"/>
      <c r="AU228" s="5512"/>
      <c r="AV228" s="5512"/>
      <c r="AW228" s="5512"/>
      <c r="AX228" s="5512"/>
      <c r="AY228" s="5512"/>
      <c r="AZ228" s="5512"/>
      <c r="BA228" s="5512"/>
      <c r="BB228" s="5512"/>
      <c r="BC228" s="5512"/>
    </row>
    <row r="229" spans="1:55">
      <c r="A229" s="6090"/>
      <c r="B229" s="6095"/>
      <c r="C229" s="6095"/>
      <c r="D229" s="6095"/>
      <c r="E229" s="6095"/>
      <c r="F229" s="6095"/>
      <c r="G229" s="6095"/>
      <c r="H229" s="6095"/>
      <c r="I229" s="6095"/>
      <c r="J229" s="6095"/>
      <c r="K229" s="6095"/>
      <c r="L229" s="6095"/>
      <c r="M229" s="6095"/>
      <c r="N229" s="6095"/>
      <c r="O229" s="6085"/>
      <c r="P229" s="5512"/>
      <c r="Q229" s="5486" t="s">
        <v>2941</v>
      </c>
      <c r="R229" s="5486"/>
      <c r="S229" s="5486"/>
      <c r="T229" s="5486"/>
      <c r="U229" s="5486"/>
      <c r="V229" s="5488"/>
      <c r="W229" s="5488"/>
      <c r="X229" s="5488"/>
      <c r="Y229" s="5488"/>
      <c r="Z229" s="5488"/>
      <c r="AA229" s="5488"/>
      <c r="AB229" s="5488"/>
      <c r="AC229" s="5488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92"/>
      <c r="AN229" s="5503"/>
      <c r="AO229" s="5512"/>
      <c r="AP229" s="5512"/>
      <c r="AQ229" s="5512"/>
      <c r="AR229" s="5512"/>
      <c r="AS229" s="5512"/>
      <c r="AT229" s="5512"/>
      <c r="AU229" s="5512"/>
      <c r="AV229" s="5512"/>
      <c r="AW229" s="5512"/>
      <c r="AX229" s="5512"/>
      <c r="AY229" s="5512"/>
      <c r="AZ229" s="5512"/>
      <c r="BA229" s="5512"/>
      <c r="BB229" s="5512"/>
      <c r="BC229" s="5512"/>
    </row>
    <row r="230" spans="1:55">
      <c r="A230" s="6090"/>
      <c r="B230" s="6095"/>
      <c r="C230" s="6095"/>
      <c r="D230" s="6095"/>
      <c r="E230" s="6095"/>
      <c r="F230" s="6095"/>
      <c r="G230" s="6095"/>
      <c r="H230" s="6095"/>
      <c r="I230" s="6095"/>
      <c r="J230" s="6095"/>
      <c r="K230" s="6095"/>
      <c r="L230" s="6095"/>
      <c r="M230" s="6095"/>
      <c r="N230" s="6095"/>
      <c r="O230" s="6085"/>
      <c r="P230" s="5512"/>
      <c r="Q230" s="5486" t="s">
        <v>4250</v>
      </c>
      <c r="R230" s="5486"/>
      <c r="S230" s="5486"/>
      <c r="T230" s="5486"/>
      <c r="U230" s="5486"/>
      <c r="V230" s="5488"/>
      <c r="W230" s="5488"/>
      <c r="X230" s="5488"/>
      <c r="Y230" s="5488"/>
      <c r="Z230" s="5488"/>
      <c r="AA230" s="5488"/>
      <c r="AB230" s="5488"/>
      <c r="AC230" s="5488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92"/>
      <c r="AN230" s="5503"/>
      <c r="AO230" s="5512"/>
      <c r="AP230" s="5512"/>
      <c r="AQ230" s="5512"/>
      <c r="AR230" s="5512"/>
      <c r="AS230" s="5512"/>
      <c r="AT230" s="5512"/>
      <c r="AU230" s="5512"/>
      <c r="AV230" s="5512"/>
      <c r="AW230" s="5512"/>
      <c r="AX230" s="5512"/>
      <c r="AY230" s="5512"/>
      <c r="AZ230" s="5512"/>
      <c r="BA230" s="5512"/>
      <c r="BB230" s="5512"/>
      <c r="BC230" s="5512"/>
    </row>
    <row r="231" spans="1:55">
      <c r="A231" s="6090"/>
      <c r="B231" s="6095"/>
      <c r="C231" s="6095"/>
      <c r="D231" s="6095"/>
      <c r="E231" s="6095"/>
      <c r="F231" s="6095"/>
      <c r="G231" s="6095"/>
      <c r="H231" s="6095"/>
      <c r="I231" s="6095"/>
      <c r="J231" s="6095"/>
      <c r="K231" s="6095"/>
      <c r="L231" s="6095"/>
      <c r="M231" s="6095"/>
      <c r="N231" s="6095"/>
      <c r="O231" s="6085"/>
      <c r="P231" s="5512"/>
      <c r="Q231" s="5486" t="s">
        <v>4253</v>
      </c>
      <c r="R231" s="5572"/>
      <c r="S231" s="5572"/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487"/>
      <c r="BA231" s="5487"/>
      <c r="BB231" s="5487"/>
      <c r="BC231" s="5487"/>
    </row>
    <row r="232" spans="1:55">
      <c r="A232" s="6090"/>
      <c r="B232" s="6095"/>
      <c r="C232" s="6095"/>
      <c r="D232" s="6095"/>
      <c r="E232" s="6095"/>
      <c r="F232" s="6095"/>
      <c r="G232" s="6095"/>
      <c r="H232" s="6095"/>
      <c r="I232" s="6095"/>
      <c r="J232" s="6095"/>
      <c r="K232" s="6095"/>
      <c r="L232" s="6095"/>
      <c r="M232" s="6095"/>
      <c r="N232" s="6095"/>
      <c r="O232" s="6085"/>
      <c r="P232" s="5512"/>
      <c r="Q232" s="5523" t="s">
        <v>4251</v>
      </c>
      <c r="R232" s="5512"/>
      <c r="S232" s="5512"/>
      <c r="T232" s="5512"/>
      <c r="U232" s="5512"/>
      <c r="V232" s="5512"/>
      <c r="W232" s="5512"/>
      <c r="X232" s="5487"/>
      <c r="Y232" s="5495"/>
      <c r="Z232" s="5487"/>
      <c r="AA232" s="5495"/>
      <c r="AB232" s="5487"/>
      <c r="AC232" s="5487"/>
      <c r="AD232" s="5487"/>
      <c r="AE232" s="5495"/>
      <c r="AF232" s="5495"/>
      <c r="AG232" s="5495"/>
      <c r="AH232" s="5495"/>
      <c r="AI232" s="5495"/>
      <c r="AJ232" s="5495"/>
      <c r="AK232" s="5495"/>
      <c r="AL232" s="5495"/>
      <c r="AM232" s="5487"/>
      <c r="AN232" s="5487"/>
      <c r="AO232" s="5487"/>
      <c r="AP232" s="5487"/>
      <c r="AQ232" s="5487"/>
      <c r="AR232" s="5487"/>
      <c r="AS232" s="5487"/>
      <c r="AT232" s="5487"/>
      <c r="AU232" s="5487"/>
      <c r="AV232" s="5487"/>
      <c r="AW232" s="5487"/>
      <c r="AX232" s="5487"/>
      <c r="AY232" s="5487"/>
      <c r="AZ232" s="5487"/>
      <c r="BA232" s="5487"/>
      <c r="BB232" s="5487"/>
      <c r="BC232" s="5487"/>
    </row>
    <row r="233" spans="1:55">
      <c r="A233" s="6090"/>
      <c r="B233" s="6095"/>
      <c r="C233" s="6095"/>
      <c r="D233" s="6095"/>
      <c r="E233" s="6095"/>
      <c r="F233" s="6095"/>
      <c r="G233" s="6095"/>
      <c r="H233" s="6095"/>
      <c r="I233" s="6095"/>
      <c r="J233" s="6095"/>
      <c r="K233" s="6095"/>
      <c r="L233" s="6095"/>
      <c r="M233" s="6095"/>
      <c r="N233" s="6095"/>
      <c r="O233" s="6085"/>
    </row>
    <row r="234" spans="1:55">
      <c r="A234" s="6090"/>
      <c r="B234" s="6095"/>
      <c r="C234" s="6095"/>
      <c r="D234" s="6095"/>
      <c r="E234" s="6095"/>
      <c r="F234" s="6095"/>
      <c r="G234" s="6095"/>
      <c r="H234" s="6095"/>
      <c r="I234" s="6095"/>
      <c r="J234" s="6095"/>
      <c r="K234" s="6095"/>
      <c r="L234" s="6095"/>
      <c r="M234" s="6095"/>
      <c r="N234" s="6095"/>
      <c r="O234" s="6085"/>
    </row>
    <row r="235" spans="1:55" s="5582" customFormat="1" ht="21">
      <c r="A235" s="6091"/>
      <c r="B235" s="6097"/>
      <c r="C235" s="6097"/>
      <c r="D235" s="6097"/>
      <c r="E235" s="6097"/>
      <c r="F235" s="6097"/>
      <c r="G235" s="6097"/>
      <c r="H235" s="6097"/>
      <c r="I235" s="6097"/>
      <c r="J235" s="6097"/>
      <c r="K235" s="6097"/>
      <c r="L235" s="6097"/>
      <c r="M235" s="6097"/>
      <c r="N235" s="6097"/>
      <c r="O235" s="6086"/>
      <c r="P235" s="5578"/>
      <c r="Q235" s="5583" t="s">
        <v>2944</v>
      </c>
      <c r="R235" s="5579"/>
      <c r="S235" s="5579"/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79"/>
      <c r="AE235" s="5580"/>
      <c r="AF235" s="5579"/>
      <c r="AG235" s="5579"/>
      <c r="AH235" s="5579"/>
      <c r="AI235" s="5579"/>
      <c r="AJ235" s="5579"/>
      <c r="AK235" s="5579"/>
      <c r="AL235" s="5579"/>
      <c r="AM235" s="5579"/>
      <c r="AN235" s="5579"/>
      <c r="AO235" s="5579"/>
      <c r="AP235" s="5579"/>
      <c r="AQ235" s="5579"/>
      <c r="AR235" s="5579"/>
      <c r="AS235" s="5581"/>
      <c r="AT235" s="5581"/>
      <c r="AU235" s="5581"/>
      <c r="AV235" s="5581"/>
      <c r="AW235" s="5581"/>
      <c r="AX235" s="5581"/>
      <c r="AY235" s="5579"/>
      <c r="AZ235" s="5579"/>
      <c r="BA235" s="5579"/>
      <c r="BB235" s="5579"/>
      <c r="BC235" s="5579"/>
    </row>
    <row r="236" spans="1:55" s="5485" customFormat="1" ht="15.75">
      <c r="A236" s="6092"/>
      <c r="B236" s="6098"/>
      <c r="C236" s="6098"/>
      <c r="D236" s="6098"/>
      <c r="E236" s="6098"/>
      <c r="F236" s="6098"/>
      <c r="G236" s="6098"/>
      <c r="H236" s="6098"/>
      <c r="I236" s="6098"/>
      <c r="J236" s="6098"/>
      <c r="K236" s="6098"/>
      <c r="L236" s="6098"/>
      <c r="M236" s="6098"/>
      <c r="N236" s="6098"/>
      <c r="O236" s="6087"/>
      <c r="Q236" s="5588" t="s">
        <v>4210</v>
      </c>
      <c r="R236" s="5496"/>
      <c r="S236" s="5511"/>
      <c r="T236" s="5511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</row>
    <row r="237" spans="1:55" ht="15.75">
      <c r="A237" s="6090"/>
      <c r="B237" s="6095"/>
      <c r="C237" s="6095"/>
      <c r="D237" s="6095"/>
      <c r="E237" s="6095"/>
      <c r="F237" s="6095"/>
      <c r="G237" s="6095"/>
      <c r="H237" s="6095"/>
      <c r="I237" s="6095"/>
      <c r="J237" s="6095"/>
      <c r="K237" s="6095"/>
      <c r="L237" s="6095"/>
      <c r="M237" s="6095"/>
      <c r="N237" s="6095"/>
      <c r="O237" s="6085"/>
      <c r="P237" s="5524"/>
      <c r="Q237" s="5496"/>
      <c r="R237" s="5511"/>
      <c r="S237" s="5496"/>
      <c r="T237" s="5496"/>
      <c r="U237" s="5496"/>
      <c r="V237" s="5496"/>
      <c r="W237" s="5496"/>
      <c r="X237" s="5496"/>
      <c r="Y237" s="5496"/>
      <c r="Z237" s="5496"/>
      <c r="AA237" s="5496"/>
      <c r="AB237" s="5496"/>
      <c r="AC237" s="5496"/>
      <c r="AD237" s="5496"/>
      <c r="AE237" s="5496"/>
      <c r="AF237" s="5496"/>
      <c r="AG237" s="5497"/>
      <c r="AH237" s="5496"/>
      <c r="AI237" s="5497"/>
      <c r="AJ237" s="5497"/>
      <c r="AK237" s="5496"/>
      <c r="AL237" s="5497"/>
      <c r="AM237" s="5485"/>
      <c r="AN237" s="5485"/>
      <c r="AO237" s="5485"/>
      <c r="AP237" s="5485"/>
      <c r="AQ237" s="5485"/>
      <c r="AR237" s="5485"/>
      <c r="AS237" s="5485"/>
      <c r="AT237" s="5496"/>
      <c r="AU237" s="5496"/>
      <c r="AV237" s="5496"/>
      <c r="AW237" s="5496"/>
      <c r="AX237" s="5496"/>
      <c r="AY237" s="5485"/>
      <c r="AZ237" s="5485"/>
      <c r="BA237" s="5485"/>
      <c r="BB237" s="5485"/>
      <c r="BC237" s="5485"/>
    </row>
    <row r="238" spans="1:55">
      <c r="A238" s="6090"/>
      <c r="B238" s="6095"/>
      <c r="C238" s="6095"/>
      <c r="D238" s="6095"/>
      <c r="E238" s="6095"/>
      <c r="F238" s="6095"/>
      <c r="G238" s="6095"/>
      <c r="H238" s="6095"/>
      <c r="I238" s="6095"/>
      <c r="J238" s="6095"/>
      <c r="K238" s="6095"/>
      <c r="L238" s="6095"/>
      <c r="M238" s="6095"/>
      <c r="N238" s="6095"/>
      <c r="O238" s="6085"/>
      <c r="P238" s="5528"/>
      <c r="Q238" s="5585" t="s">
        <v>2902</v>
      </c>
      <c r="R238" s="5585">
        <v>1980</v>
      </c>
      <c r="S238" s="5586">
        <v>1981</v>
      </c>
      <c r="T238" s="5586">
        <v>1982</v>
      </c>
      <c r="U238" s="5586">
        <v>1983</v>
      </c>
      <c r="V238" s="5586">
        <v>1984</v>
      </c>
      <c r="W238" s="5586">
        <v>1985</v>
      </c>
      <c r="X238" s="5586">
        <v>1986</v>
      </c>
      <c r="Y238" s="5586">
        <v>1987</v>
      </c>
      <c r="Z238" s="5586">
        <v>1988</v>
      </c>
      <c r="AA238" s="5586">
        <v>1989</v>
      </c>
      <c r="AB238" s="5586">
        <v>1990</v>
      </c>
      <c r="AC238" s="5585">
        <v>1991</v>
      </c>
      <c r="AD238" s="5585">
        <v>1992</v>
      </c>
      <c r="AE238" s="5585">
        <v>1993</v>
      </c>
      <c r="AF238" s="5585">
        <v>1994</v>
      </c>
      <c r="AG238" s="5585">
        <v>1995</v>
      </c>
      <c r="AH238" s="5585">
        <v>1996</v>
      </c>
      <c r="AI238" s="5585">
        <v>1997</v>
      </c>
      <c r="AJ238" s="5585">
        <v>1998</v>
      </c>
      <c r="AK238" s="5585">
        <v>1999</v>
      </c>
      <c r="AL238" s="5585">
        <v>2000</v>
      </c>
      <c r="AM238" s="5585">
        <v>2001</v>
      </c>
      <c r="AN238" s="5585">
        <v>2002</v>
      </c>
      <c r="AO238" s="5585">
        <v>2003</v>
      </c>
      <c r="AP238" s="5585">
        <v>2004</v>
      </c>
      <c r="AQ238" s="5585">
        <v>2005</v>
      </c>
      <c r="AR238" s="5585">
        <v>2006</v>
      </c>
      <c r="AS238" s="5585">
        <v>2007</v>
      </c>
      <c r="AT238" s="5585">
        <v>2008</v>
      </c>
      <c r="AU238" s="5585">
        <v>2009</v>
      </c>
      <c r="AV238" s="5585">
        <v>2010</v>
      </c>
      <c r="AW238" s="5585">
        <v>2011</v>
      </c>
      <c r="AX238" s="5585">
        <v>2012</v>
      </c>
      <c r="AY238" s="5585">
        <v>2013</v>
      </c>
      <c r="AZ238" s="5585">
        <v>2014</v>
      </c>
      <c r="BA238" s="5585">
        <v>2015</v>
      </c>
      <c r="BB238" s="5585">
        <v>2016</v>
      </c>
      <c r="BC238" s="5585">
        <v>2017</v>
      </c>
    </row>
    <row r="239" spans="1:55">
      <c r="A239" s="6090"/>
      <c r="B239" s="6095"/>
      <c r="C239" s="6095"/>
      <c r="D239" s="6095"/>
      <c r="E239" s="6095"/>
      <c r="F239" s="6095"/>
      <c r="G239" s="6095"/>
      <c r="H239" s="6095"/>
      <c r="I239" s="6095"/>
      <c r="J239" s="6095"/>
      <c r="K239" s="6095"/>
      <c r="L239" s="6095"/>
      <c r="M239" s="6095"/>
      <c r="N239" s="6095"/>
      <c r="O239" s="6085"/>
      <c r="P239" s="5531"/>
      <c r="Q239" s="5486"/>
      <c r="R239" s="5490"/>
      <c r="S239" s="5486"/>
      <c r="T239" s="5486"/>
      <c r="U239" s="5486"/>
      <c r="V239" s="5486"/>
      <c r="W239" s="5486"/>
      <c r="X239" s="5486"/>
      <c r="Y239" s="5486"/>
      <c r="Z239" s="5486"/>
      <c r="AA239" s="5486"/>
      <c r="AB239" s="5486"/>
      <c r="AC239" s="5486"/>
      <c r="AD239" s="5486"/>
      <c r="AE239" s="5486"/>
      <c r="AF239" s="5489"/>
      <c r="AG239" s="5487"/>
      <c r="AH239" s="5487"/>
      <c r="AI239" s="5487"/>
      <c r="AJ239" s="5487"/>
      <c r="AK239" s="5486"/>
      <c r="AL239" s="5487"/>
      <c r="AM239" s="5487"/>
      <c r="AN239" s="5487"/>
      <c r="AO239" s="5487"/>
      <c r="AP239" s="5487"/>
      <c r="AQ239" s="5487"/>
      <c r="AR239" s="5487"/>
      <c r="AS239" s="5487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</row>
    <row r="240" spans="1:55">
      <c r="A240" s="6090"/>
      <c r="B240" s="6095"/>
      <c r="C240" s="6095"/>
      <c r="D240" s="6095"/>
      <c r="E240" s="6095"/>
      <c r="F240" s="6095"/>
      <c r="G240" s="6095"/>
      <c r="H240" s="6095"/>
      <c r="I240" s="6095"/>
      <c r="J240" s="6095"/>
      <c r="K240" s="6095"/>
      <c r="L240" s="6095"/>
      <c r="M240" s="6095"/>
      <c r="N240" s="6095"/>
      <c r="O240" s="6085"/>
      <c r="P240" s="5534" t="s">
        <v>4211</v>
      </c>
      <c r="Q240" s="5504" t="s">
        <v>2903</v>
      </c>
      <c r="R240" s="5513">
        <f>+R245+R251+R275+R285</f>
        <v>0.81468378260930041</v>
      </c>
      <c r="S240" s="5513">
        <f t="shared" ref="S240:AY240" si="26">+S245+S251+S275+S285</f>
        <v>1.880539527136724</v>
      </c>
      <c r="T240" s="5513">
        <f t="shared" si="26"/>
        <v>5.3601059485104638</v>
      </c>
      <c r="U240" s="5513">
        <f t="shared" si="26"/>
        <v>22.887541998186876</v>
      </c>
      <c r="V240" s="5513">
        <f t="shared" si="26"/>
        <v>152.73149685604378</v>
      </c>
      <c r="W240" s="5513">
        <f t="shared" si="26"/>
        <v>1196.7345006295488</v>
      </c>
      <c r="X240" s="5513">
        <f t="shared" si="26"/>
        <v>2062.2827271144242</v>
      </c>
      <c r="Y240" s="5513">
        <f t="shared" si="26"/>
        <v>5.2736309654227478</v>
      </c>
      <c r="Z240" s="5513">
        <f t="shared" si="26"/>
        <v>22.90268169876855</v>
      </c>
      <c r="AA240" s="5514">
        <f t="shared" si="26"/>
        <v>733.51119966887632</v>
      </c>
      <c r="AB240" s="5514">
        <f t="shared" si="26"/>
        <v>12361.699699327948</v>
      </c>
      <c r="AC240" s="5514">
        <f t="shared" si="26"/>
        <v>30388.504781267802</v>
      </c>
      <c r="AD240" s="5514">
        <f t="shared" si="26"/>
        <v>36612.770654109998</v>
      </c>
      <c r="AE240" s="5514">
        <f t="shared" si="26"/>
        <v>38676.348102278898</v>
      </c>
      <c r="AF240" s="5514">
        <f t="shared" si="26"/>
        <v>42545.422291704002</v>
      </c>
      <c r="AG240" s="5514">
        <f t="shared" si="26"/>
        <v>44059.07807455436</v>
      </c>
      <c r="AH240" s="5514">
        <f t="shared" si="26"/>
        <v>43996.796944749571</v>
      </c>
      <c r="AI240" s="5514">
        <f t="shared" si="26"/>
        <v>46753.390918744095</v>
      </c>
      <c r="AJ240" s="5514">
        <f t="shared" si="26"/>
        <v>47321.337031492214</v>
      </c>
      <c r="AK240" s="5514">
        <f t="shared" si="26"/>
        <v>49870.089418650503</v>
      </c>
      <c r="AL240" s="5514">
        <f t="shared" si="26"/>
        <v>49586.622113508638</v>
      </c>
      <c r="AM240" s="5514">
        <f t="shared" si="26"/>
        <v>48739.736723658323</v>
      </c>
      <c r="AN240" s="5514">
        <f t="shared" si="26"/>
        <v>46877.536463897537</v>
      </c>
      <c r="AO240" s="5514">
        <f t="shared" si="26"/>
        <v>58302.209088322925</v>
      </c>
      <c r="AP240" s="5514">
        <f t="shared" si="26"/>
        <v>64014.867445058197</v>
      </c>
      <c r="AQ240" s="5514">
        <f t="shared" si="26"/>
        <v>84377.50025069165</v>
      </c>
      <c r="AR240" s="5514">
        <f t="shared" si="26"/>
        <v>103471.58326672442</v>
      </c>
      <c r="AS240" s="5514">
        <f t="shared" si="26"/>
        <v>151229.86314473723</v>
      </c>
      <c r="AT240" s="5514">
        <f t="shared" si="26"/>
        <v>209601.76143318866</v>
      </c>
      <c r="AU240" s="5514">
        <f t="shared" si="26"/>
        <v>269647.57712009345</v>
      </c>
      <c r="AV240" s="5514">
        <f t="shared" si="26"/>
        <v>349761.19451838231</v>
      </c>
      <c r="AW240" s="5514">
        <f t="shared" si="26"/>
        <v>483378.86798503011</v>
      </c>
      <c r="AX240" s="5514">
        <f t="shared" si="26"/>
        <v>612581.94202114979</v>
      </c>
      <c r="AY240" s="5514">
        <f t="shared" si="26"/>
        <v>805179.66016159614</v>
      </c>
      <c r="AZ240" s="5514">
        <f>+AZ245+AZ251+AZ275+AZ285</f>
        <v>1194777.7769474972</v>
      </c>
      <c r="BA240" s="5514">
        <f>+BA245+BA251+BA275+BA285</f>
        <v>1543602.7596179538</v>
      </c>
      <c r="BB240" s="5514">
        <f>+BB245+BB251+BB275+BB285</f>
        <v>2251147.7071815073</v>
      </c>
      <c r="BC240" s="5514">
        <f>+BC245+BC251+BC275+BC285</f>
        <v>2741553.1912023071</v>
      </c>
    </row>
    <row r="241" spans="1:55">
      <c r="A241" s="6090"/>
      <c r="B241" s="6095"/>
      <c r="C241" s="6095"/>
      <c r="D241" s="6095"/>
      <c r="E241" s="6095"/>
      <c r="F241" s="6095"/>
      <c r="G241" s="6095"/>
      <c r="H241" s="6095"/>
      <c r="I241" s="6095"/>
      <c r="J241" s="6095"/>
      <c r="K241" s="6095"/>
      <c r="L241" s="6095"/>
      <c r="M241" s="6095"/>
      <c r="N241" s="6095"/>
      <c r="O241" s="6085"/>
      <c r="P241" s="5534"/>
      <c r="Q241" s="5510"/>
      <c r="R241" s="5515"/>
      <c r="S241" s="5515"/>
      <c r="T241" s="5515"/>
      <c r="U241" s="5515"/>
      <c r="V241" s="5515"/>
      <c r="W241" s="5515"/>
      <c r="X241" s="5515"/>
      <c r="Y241" s="5515"/>
      <c r="Z241" s="5515"/>
      <c r="AA241" s="5516"/>
      <c r="AB241" s="5516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</row>
    <row r="242" spans="1:55">
      <c r="A242" s="6090"/>
      <c r="B242" s="6095"/>
      <c r="C242" s="6095"/>
      <c r="D242" s="6095"/>
      <c r="E242" s="6095"/>
      <c r="F242" s="6095"/>
      <c r="G242" s="6095"/>
      <c r="H242" s="6095"/>
      <c r="I242" s="6095"/>
      <c r="J242" s="6095"/>
      <c r="K242" s="6095"/>
      <c r="L242" s="6095"/>
      <c r="M242" s="6095"/>
      <c r="N242" s="6095"/>
      <c r="O242" s="6085"/>
      <c r="P242" s="5534"/>
      <c r="Q242" s="5504" t="s">
        <v>4212</v>
      </c>
      <c r="R242" s="5513">
        <f>+R240-R285</f>
        <v>0.72068378260930044</v>
      </c>
      <c r="S242" s="5513">
        <f t="shared" ref="S242:BC242" si="27">+S240-S285</f>
        <v>1.489839527136724</v>
      </c>
      <c r="T242" s="5513">
        <f t="shared" si="27"/>
        <v>3.8511059485104639</v>
      </c>
      <c r="U242" s="5513">
        <f t="shared" si="27"/>
        <v>18.940241998186877</v>
      </c>
      <c r="V242" s="5513">
        <f t="shared" si="27"/>
        <v>126.63149685604378</v>
      </c>
      <c r="W242" s="5513">
        <f t="shared" si="27"/>
        <v>982.94450062954888</v>
      </c>
      <c r="X242" s="5513">
        <f t="shared" si="27"/>
        <v>1780.1727271144241</v>
      </c>
      <c r="Y242" s="5513">
        <f t="shared" si="27"/>
        <v>4.6536309654227477</v>
      </c>
      <c r="Z242" s="5513">
        <f t="shared" si="27"/>
        <v>20.702681698768551</v>
      </c>
      <c r="AA242" s="5514">
        <f t="shared" si="27"/>
        <v>647.87119966887633</v>
      </c>
      <c r="AB242" s="5514">
        <f t="shared" si="27"/>
        <v>11403.639699327949</v>
      </c>
      <c r="AC242" s="5514">
        <f t="shared" si="27"/>
        <v>27359.104781267801</v>
      </c>
      <c r="AD242" s="5514">
        <f t="shared" si="27"/>
        <v>31738.570654109997</v>
      </c>
      <c r="AE242" s="5514">
        <f t="shared" si="27"/>
        <v>34806.948102278897</v>
      </c>
      <c r="AF242" s="5514">
        <f t="shared" si="27"/>
        <v>38634.722291704005</v>
      </c>
      <c r="AG242" s="5514">
        <f t="shared" si="27"/>
        <v>39045.57807455436</v>
      </c>
      <c r="AH242" s="5514">
        <f t="shared" si="27"/>
        <v>39064.066944749567</v>
      </c>
      <c r="AI242" s="5514">
        <f t="shared" si="27"/>
        <v>40060.620431744093</v>
      </c>
      <c r="AJ242" s="5514">
        <f t="shared" si="27"/>
        <v>40550.486269032212</v>
      </c>
      <c r="AK242" s="5514">
        <f t="shared" si="27"/>
        <v>41282.410205650507</v>
      </c>
      <c r="AL242" s="5514">
        <f t="shared" si="27"/>
        <v>39444.529668458636</v>
      </c>
      <c r="AM242" s="5514">
        <f t="shared" si="27"/>
        <v>37000.315616898326</v>
      </c>
      <c r="AN242" s="5514">
        <f t="shared" si="27"/>
        <v>40226.775562147537</v>
      </c>
      <c r="AO242" s="5514">
        <f t="shared" si="27"/>
        <v>51134.236899962925</v>
      </c>
      <c r="AP242" s="5514">
        <f t="shared" si="27"/>
        <v>58126.822388878194</v>
      </c>
      <c r="AQ242" s="5514">
        <f t="shared" si="27"/>
        <v>72327.542297191656</v>
      </c>
      <c r="AR242" s="5514">
        <f t="shared" si="27"/>
        <v>91312.817427374423</v>
      </c>
      <c r="AS242" s="5514">
        <f t="shared" si="27"/>
        <v>133976.53391700724</v>
      </c>
      <c r="AT242" s="5514">
        <f t="shared" si="27"/>
        <v>187931.82240769867</v>
      </c>
      <c r="AU242" s="5514">
        <f t="shared" si="27"/>
        <v>243545.03309733345</v>
      </c>
      <c r="AV242" s="5514">
        <f t="shared" si="27"/>
        <v>325992.60666953231</v>
      </c>
      <c r="AW242" s="5514">
        <f t="shared" si="27"/>
        <v>441909.11105183011</v>
      </c>
      <c r="AX242" s="5514">
        <f t="shared" si="27"/>
        <v>564575.16136053985</v>
      </c>
      <c r="AY242" s="5514">
        <f t="shared" si="27"/>
        <v>760381.48751497618</v>
      </c>
      <c r="AZ242" s="5514">
        <f t="shared" si="27"/>
        <v>1107761.3556340372</v>
      </c>
      <c r="BA242" s="5514">
        <f t="shared" si="27"/>
        <v>1433990.0455306638</v>
      </c>
      <c r="BB242" s="5514">
        <f t="shared" si="27"/>
        <v>1944332.5433732972</v>
      </c>
      <c r="BC242" s="5514">
        <f t="shared" si="27"/>
        <v>2416895.7799623469</v>
      </c>
    </row>
    <row r="243" spans="1:55">
      <c r="A243" s="6090"/>
      <c r="B243" s="6095"/>
      <c r="C243" s="6095"/>
      <c r="D243" s="6095"/>
      <c r="E243" s="6095"/>
      <c r="F243" s="6095"/>
      <c r="G243" s="6095"/>
      <c r="H243" s="6095"/>
      <c r="I243" s="6095"/>
      <c r="J243" s="6095"/>
      <c r="K243" s="6095"/>
      <c r="L243" s="6095"/>
      <c r="M243" s="6095"/>
      <c r="N243" s="6095"/>
      <c r="O243" s="6085"/>
      <c r="P243" s="5534"/>
      <c r="Q243" s="5510"/>
      <c r="R243" s="5515"/>
      <c r="S243" s="5515"/>
      <c r="T243" s="5515"/>
      <c r="U243" s="5515"/>
      <c r="V243" s="5515"/>
      <c r="W243" s="5515"/>
      <c r="X243" s="5515"/>
      <c r="Y243" s="5515"/>
      <c r="Z243" s="5515"/>
      <c r="AA243" s="5516"/>
      <c r="AB243" s="5516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</row>
    <row r="244" spans="1:55">
      <c r="A244" s="6090"/>
      <c r="B244" s="6095"/>
      <c r="C244" s="6095"/>
      <c r="D244" s="6095"/>
      <c r="E244" s="6095"/>
      <c r="F244" s="6095"/>
      <c r="G244" s="6095"/>
      <c r="H244" s="6095"/>
      <c r="I244" s="6095"/>
      <c r="J244" s="6095"/>
      <c r="K244" s="6095"/>
      <c r="L244" s="6095"/>
      <c r="M244" s="6095"/>
      <c r="N244" s="6095"/>
      <c r="O244" s="6085"/>
      <c r="P244" s="5531"/>
      <c r="Q244" s="5487"/>
      <c r="R244" s="5517"/>
      <c r="S244" s="5517"/>
      <c r="T244" s="5517"/>
      <c r="U244" s="5517"/>
      <c r="V244" s="5517"/>
      <c r="W244" s="5517"/>
      <c r="X244" s="5517"/>
      <c r="Y244" s="5517"/>
      <c r="Z244" s="5517"/>
      <c r="AA244" s="5518"/>
      <c r="AB244" s="5518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</row>
    <row r="245" spans="1:55">
      <c r="A245" s="6090"/>
      <c r="B245" s="6095"/>
      <c r="C245" s="6095"/>
      <c r="D245" s="6095"/>
      <c r="E245" s="6095"/>
      <c r="F245" s="6095"/>
      <c r="G245" s="6095"/>
      <c r="H245" s="6095"/>
      <c r="I245" s="6095"/>
      <c r="J245" s="6095"/>
      <c r="K245" s="6095"/>
      <c r="L245" s="6095"/>
      <c r="M245" s="6095"/>
      <c r="N245" s="6095"/>
      <c r="O245" s="6085"/>
      <c r="P245" s="5531" t="s">
        <v>4213</v>
      </c>
      <c r="Q245" s="5504" t="s">
        <v>2904</v>
      </c>
      <c r="R245" s="5513">
        <f>+R247+R248+R249</f>
        <v>0.12478340160229373</v>
      </c>
      <c r="S245" s="5513">
        <f t="shared" ref="S245:AY245" si="28">+S247+S248+S249</f>
        <v>0.25175771152840021</v>
      </c>
      <c r="T245" s="5513">
        <f t="shared" si="28"/>
        <v>0.69181960270737819</v>
      </c>
      <c r="U245" s="5513">
        <f t="shared" si="28"/>
        <v>3.2209009043876828</v>
      </c>
      <c r="V245" s="5513">
        <f t="shared" si="28"/>
        <v>17.891274220547494</v>
      </c>
      <c r="W245" s="5513">
        <f t="shared" si="28"/>
        <v>129.27535046448077</v>
      </c>
      <c r="X245" s="5513">
        <f t="shared" si="28"/>
        <v>251.15916638622863</v>
      </c>
      <c r="Y245" s="5513">
        <f t="shared" si="28"/>
        <v>0.64310400083853392</v>
      </c>
      <c r="Z245" s="5513">
        <f t="shared" si="28"/>
        <v>2.8639564983204013</v>
      </c>
      <c r="AA245" s="5514">
        <f t="shared" si="28"/>
        <v>79.828639182642462</v>
      </c>
      <c r="AB245" s="5514">
        <f t="shared" si="28"/>
        <v>1411.897488730634</v>
      </c>
      <c r="AC245" s="5514">
        <f t="shared" si="28"/>
        <v>4237.5447860090107</v>
      </c>
      <c r="AD245" s="5514">
        <f t="shared" si="28"/>
        <v>5533.6069750826719</v>
      </c>
      <c r="AE245" s="5514">
        <f t="shared" si="28"/>
        <v>5993.2956301800004</v>
      </c>
      <c r="AF245" s="5514">
        <f t="shared" si="28"/>
        <v>6933.4845894699993</v>
      </c>
      <c r="AG245" s="5514">
        <f t="shared" si="28"/>
        <v>6899.2334400599993</v>
      </c>
      <c r="AH245" s="5514">
        <f t="shared" si="28"/>
        <v>6725.8664299900001</v>
      </c>
      <c r="AI245" s="5514">
        <f t="shared" si="28"/>
        <v>6723.3818410199992</v>
      </c>
      <c r="AJ245" s="5514">
        <f t="shared" si="28"/>
        <v>6866.0071441599994</v>
      </c>
      <c r="AK245" s="5514">
        <f t="shared" si="28"/>
        <v>7878.2193981700002</v>
      </c>
      <c r="AL245" s="5514">
        <f t="shared" si="28"/>
        <v>6931.2551404699998</v>
      </c>
      <c r="AM245" s="5514">
        <f t="shared" si="28"/>
        <v>6250.3578226299996</v>
      </c>
      <c r="AN245" s="5514">
        <f t="shared" si="28"/>
        <v>6816.4314770700012</v>
      </c>
      <c r="AO245" s="5514">
        <f t="shared" si="28"/>
        <v>8530.6428674399995</v>
      </c>
      <c r="AP245" s="5514">
        <f t="shared" si="28"/>
        <v>9716.532238429998</v>
      </c>
      <c r="AQ245" s="5514">
        <f t="shared" si="28"/>
        <v>11429.042256210001</v>
      </c>
      <c r="AR245" s="5514">
        <f t="shared" si="28"/>
        <v>13945.212643139999</v>
      </c>
      <c r="AS245" s="5514">
        <f t="shared" si="28"/>
        <v>18346.558926259997</v>
      </c>
      <c r="AT245" s="5514">
        <f t="shared" si="28"/>
        <v>23482.260912409998</v>
      </c>
      <c r="AU245" s="5514">
        <f t="shared" si="28"/>
        <v>32183.560006480002</v>
      </c>
      <c r="AV245" s="5514">
        <f t="shared" si="28"/>
        <v>43227.046219340002</v>
      </c>
      <c r="AW245" s="5514">
        <f t="shared" si="28"/>
        <v>53571.107557100011</v>
      </c>
      <c r="AX245" s="5514">
        <f t="shared" si="28"/>
        <v>66310.979634700008</v>
      </c>
      <c r="AY245" s="5514">
        <f t="shared" si="28"/>
        <v>88370.013162579999</v>
      </c>
      <c r="AZ245" s="5514">
        <f>+AZ247+AZ248+AZ249</f>
        <v>122864.78794752</v>
      </c>
      <c r="BA245" s="5514">
        <f>+BA247+BA248+BA249</f>
        <v>163266.77674063999</v>
      </c>
      <c r="BB245" s="5514">
        <f>+BB247+BB248+BB249</f>
        <v>219971.68619991999</v>
      </c>
      <c r="BC245" s="5514">
        <f>+BC247+BC248+BC249</f>
        <v>271207.00653267</v>
      </c>
    </row>
    <row r="246" spans="1:55">
      <c r="A246" s="6090"/>
      <c r="B246" s="6095"/>
      <c r="C246" s="6095"/>
      <c r="D246" s="6095"/>
      <c r="E246" s="6095"/>
      <c r="F246" s="6095"/>
      <c r="G246" s="6095"/>
      <c r="H246" s="6095"/>
      <c r="I246" s="6095"/>
      <c r="J246" s="6095"/>
      <c r="K246" s="6095"/>
      <c r="L246" s="6095"/>
      <c r="M246" s="6095"/>
      <c r="N246" s="6095"/>
      <c r="O246" s="6085"/>
      <c r="P246" s="5531"/>
      <c r="Q246" s="5487"/>
      <c r="R246" s="5517"/>
      <c r="S246" s="5517"/>
      <c r="T246" s="5517"/>
      <c r="U246" s="5517"/>
      <c r="V246" s="5517"/>
      <c r="W246" s="5517"/>
      <c r="X246" s="5517"/>
      <c r="Y246" s="5517"/>
      <c r="Z246" s="5517"/>
      <c r="AA246" s="5518"/>
      <c r="AB246" s="5518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</row>
    <row r="247" spans="1:55">
      <c r="A247" s="6090"/>
      <c r="B247" s="6095"/>
      <c r="C247" s="6095"/>
      <c r="D247" s="6095"/>
      <c r="E247" s="6095"/>
      <c r="F247" s="6095"/>
      <c r="G247" s="6095"/>
      <c r="H247" s="6095"/>
      <c r="I247" s="6095"/>
      <c r="J247" s="6095"/>
      <c r="K247" s="6095"/>
      <c r="L247" s="6095"/>
      <c r="M247" s="6095"/>
      <c r="N247" s="6095"/>
      <c r="O247" s="6085"/>
      <c r="P247" s="5534" t="s">
        <v>4214</v>
      </c>
      <c r="Q247" s="5505" t="s">
        <v>2905</v>
      </c>
      <c r="R247" s="5519">
        <v>1.907E-2</v>
      </c>
      <c r="S247" s="5519">
        <v>3.5909999999999997E-2</v>
      </c>
      <c r="T247" s="5519">
        <v>9.2380000000000004E-2</v>
      </c>
      <c r="U247" s="5519">
        <v>0.54759999999999998</v>
      </c>
      <c r="V247" s="5519">
        <v>4.2830000000000004</v>
      </c>
      <c r="W247" s="5519">
        <v>36.76</v>
      </c>
      <c r="X247" s="5519">
        <v>64.709999999999994</v>
      </c>
      <c r="Y247" s="5519">
        <v>0.18234</v>
      </c>
      <c r="Z247" s="5519">
        <v>0.81154000000000004</v>
      </c>
      <c r="AA247" s="5520">
        <v>24.835278331455999</v>
      </c>
      <c r="AB247" s="5520">
        <v>495.32053437360003</v>
      </c>
      <c r="AC247" s="5520">
        <v>1499.1184339114</v>
      </c>
      <c r="AD247" s="5520">
        <v>2165.8311085400001</v>
      </c>
      <c r="AE247" s="5520">
        <v>2207.0080746599997</v>
      </c>
      <c r="AF247" s="5520">
        <v>2645.6538082199995</v>
      </c>
      <c r="AG247" s="5520">
        <v>2574.8485709899996</v>
      </c>
      <c r="AH247" s="5520">
        <v>2452.37234717</v>
      </c>
      <c r="AI247" s="5520">
        <v>2433.44396138</v>
      </c>
      <c r="AJ247" s="5520">
        <v>2498.7224278499998</v>
      </c>
      <c r="AK247" s="5520">
        <v>3351.7699493499999</v>
      </c>
      <c r="AL247" s="5520">
        <v>2630.5025152099997</v>
      </c>
      <c r="AM247" s="5520">
        <v>2103.2685677700001</v>
      </c>
      <c r="AN247" s="5520">
        <v>2322.9865316600003</v>
      </c>
      <c r="AO247" s="5520">
        <v>3187.7993776799999</v>
      </c>
      <c r="AP247" s="5520">
        <v>3633.2872205499993</v>
      </c>
      <c r="AQ247" s="5520">
        <v>4297.6310438700011</v>
      </c>
      <c r="AR247" s="5520">
        <v>5392.1805944300004</v>
      </c>
      <c r="AS247" s="5520">
        <v>7781.4492693600005</v>
      </c>
      <c r="AT247" s="5520">
        <v>10019.06019652</v>
      </c>
      <c r="AU247" s="5520">
        <v>14058.74455109</v>
      </c>
      <c r="AV247" s="5520">
        <v>18345.502328679999</v>
      </c>
      <c r="AW247" s="5520">
        <v>22876.646353320008</v>
      </c>
      <c r="AX247" s="5520">
        <v>27456.188428230002</v>
      </c>
      <c r="AY247" s="5520">
        <v>36203.982212399998</v>
      </c>
      <c r="AZ247" s="5520">
        <v>46934.014848570005</v>
      </c>
      <c r="BA247" s="5520">
        <v>62833.599223509991</v>
      </c>
      <c r="BB247" s="5520">
        <v>83019.005327489984</v>
      </c>
      <c r="BC247" s="5520">
        <v>103570.69520254</v>
      </c>
    </row>
    <row r="248" spans="1:55">
      <c r="A248" s="6090"/>
      <c r="B248" s="6095"/>
      <c r="C248" s="6095"/>
      <c r="D248" s="6095"/>
      <c r="E248" s="6095"/>
      <c r="F248" s="6095"/>
      <c r="G248" s="6095"/>
      <c r="H248" s="6095"/>
      <c r="I248" s="6095"/>
      <c r="J248" s="6095"/>
      <c r="K248" s="6095"/>
      <c r="L248" s="6095"/>
      <c r="M248" s="6095"/>
      <c r="N248" s="6095"/>
      <c r="O248" s="6085"/>
      <c r="P248" s="5531" t="s">
        <v>4215</v>
      </c>
      <c r="Q248" s="5499" t="s">
        <v>2906</v>
      </c>
      <c r="R248" s="5521">
        <v>5.4000000000000003E-3</v>
      </c>
      <c r="S248" s="5521">
        <v>8.8999999999999999E-3</v>
      </c>
      <c r="T248" s="5521">
        <v>2.0799999999999999E-2</v>
      </c>
      <c r="U248" s="5521">
        <v>0.1229</v>
      </c>
      <c r="V248" s="5521">
        <v>1.0722</v>
      </c>
      <c r="W248" s="5521">
        <v>7.77</v>
      </c>
      <c r="X248" s="5521">
        <v>14.86</v>
      </c>
      <c r="Y248" s="5521">
        <v>3.9219999999999998E-2</v>
      </c>
      <c r="Z248" s="5521">
        <v>0.18267</v>
      </c>
      <c r="AA248" s="5522">
        <v>4.7723100000000001</v>
      </c>
      <c r="AB248" s="5522">
        <v>95.270579493300005</v>
      </c>
      <c r="AC248" s="5522">
        <v>311.31937610310001</v>
      </c>
      <c r="AD248" s="5522">
        <v>438.21641691999997</v>
      </c>
      <c r="AE248" s="5522">
        <v>499.19695338000008</v>
      </c>
      <c r="AF248" s="5522">
        <v>656.94370502000015</v>
      </c>
      <c r="AG248" s="5522">
        <v>688.95504451999989</v>
      </c>
      <c r="AH248" s="5522">
        <v>693.08669192000002</v>
      </c>
      <c r="AI248" s="5522">
        <v>758.57419571999992</v>
      </c>
      <c r="AJ248" s="5522">
        <v>783.34821757000009</v>
      </c>
      <c r="AK248" s="5522">
        <v>801.17024428000013</v>
      </c>
      <c r="AL248" s="5522">
        <v>806.87768894999988</v>
      </c>
      <c r="AM248" s="5522">
        <v>790.68048091999992</v>
      </c>
      <c r="AN248" s="5522">
        <v>808.70547206000026</v>
      </c>
      <c r="AO248" s="5522">
        <v>852.44155911000007</v>
      </c>
      <c r="AP248" s="5522">
        <v>1052.6481304400002</v>
      </c>
      <c r="AQ248" s="5522">
        <v>1316.8379994400002</v>
      </c>
      <c r="AR248" s="5522">
        <v>1618.0798693699996</v>
      </c>
      <c r="AS248" s="5522">
        <v>2006.2735939499998</v>
      </c>
      <c r="AT248" s="5522">
        <v>2767.0644538999995</v>
      </c>
      <c r="AU248" s="5522">
        <v>3543.4522352100007</v>
      </c>
      <c r="AV248" s="5522">
        <v>4694.0327425700016</v>
      </c>
      <c r="AW248" s="5522">
        <v>6504.7357277099991</v>
      </c>
      <c r="AX248" s="5522">
        <v>8544.5401355699996</v>
      </c>
      <c r="AY248" s="5522">
        <v>11530.268279599999</v>
      </c>
      <c r="AZ248" s="5522">
        <v>15795.7882641</v>
      </c>
      <c r="BA248" s="5522">
        <v>22320.220340030002</v>
      </c>
      <c r="BB248" s="5522">
        <v>31751.161718600004</v>
      </c>
      <c r="BC248" s="5522">
        <v>42334.300512370006</v>
      </c>
    </row>
    <row r="249" spans="1:55">
      <c r="A249" s="6090"/>
      <c r="B249" s="6095"/>
      <c r="C249" s="6095"/>
      <c r="D249" s="6095"/>
      <c r="E249" s="6095"/>
      <c r="F249" s="6095"/>
      <c r="G249" s="6095"/>
      <c r="H249" s="6095"/>
      <c r="I249" s="6095"/>
      <c r="J249" s="6095"/>
      <c r="K249" s="6095"/>
      <c r="L249" s="6095"/>
      <c r="M249" s="6095"/>
      <c r="N249" s="6095"/>
      <c r="O249" s="6085"/>
      <c r="P249" s="5531" t="s">
        <v>4216</v>
      </c>
      <c r="Q249" s="5505" t="s">
        <v>2907</v>
      </c>
      <c r="R249" s="5519">
        <v>0.10031340160229373</v>
      </c>
      <c r="S249" s="5519">
        <v>0.20694771152840022</v>
      </c>
      <c r="T249" s="5519">
        <v>0.57863960270737824</v>
      </c>
      <c r="U249" s="5519">
        <v>2.5504009043876827</v>
      </c>
      <c r="V249" s="5519">
        <v>12.536074220547496</v>
      </c>
      <c r="W249" s="5519">
        <v>84.745350464480751</v>
      </c>
      <c r="X249" s="5519">
        <v>171.58916638622864</v>
      </c>
      <c r="Y249" s="5519">
        <v>0.42154400083853388</v>
      </c>
      <c r="Z249" s="5519">
        <v>1.8697464983204013</v>
      </c>
      <c r="AA249" s="5520">
        <v>50.221050851186455</v>
      </c>
      <c r="AB249" s="5520">
        <v>821.30637486373405</v>
      </c>
      <c r="AC249" s="5520">
        <v>2427.1069759945108</v>
      </c>
      <c r="AD249" s="5520">
        <v>2929.5594496226722</v>
      </c>
      <c r="AE249" s="5520">
        <v>3287.0906021400006</v>
      </c>
      <c r="AF249" s="5520">
        <v>3630.8870762299998</v>
      </c>
      <c r="AG249" s="5520">
        <v>3635.4298245500004</v>
      </c>
      <c r="AH249" s="5520">
        <v>3580.4073908999999</v>
      </c>
      <c r="AI249" s="5520">
        <v>3531.3636839199994</v>
      </c>
      <c r="AJ249" s="5520">
        <v>3583.9364987399999</v>
      </c>
      <c r="AK249" s="5520">
        <v>3725.2792045400006</v>
      </c>
      <c r="AL249" s="5520">
        <v>3493.8749363100001</v>
      </c>
      <c r="AM249" s="5520">
        <v>3356.4087739400002</v>
      </c>
      <c r="AN249" s="5520">
        <v>3684.7394733500005</v>
      </c>
      <c r="AO249" s="5520">
        <v>4490.4019306499995</v>
      </c>
      <c r="AP249" s="5520">
        <v>5030.5968874399996</v>
      </c>
      <c r="AQ249" s="5520">
        <v>5814.5732128999998</v>
      </c>
      <c r="AR249" s="5520">
        <v>6934.9521793399999</v>
      </c>
      <c r="AS249" s="5520">
        <v>8558.8360629499984</v>
      </c>
      <c r="AT249" s="5520">
        <v>10696.136261990001</v>
      </c>
      <c r="AU249" s="5520">
        <v>14581.363220180001</v>
      </c>
      <c r="AV249" s="5520">
        <v>20187.511148090001</v>
      </c>
      <c r="AW249" s="5520">
        <v>24189.725476070005</v>
      </c>
      <c r="AX249" s="5520">
        <v>30310.251070900002</v>
      </c>
      <c r="AY249" s="5520">
        <v>40635.762670579992</v>
      </c>
      <c r="AZ249" s="5520">
        <v>60134.984834850002</v>
      </c>
      <c r="BA249" s="5520">
        <v>78112.957177100005</v>
      </c>
      <c r="BB249" s="5520">
        <v>105201.51915383</v>
      </c>
      <c r="BC249" s="5520">
        <v>125302.01081775998</v>
      </c>
    </row>
    <row r="250" spans="1:55">
      <c r="A250" s="6090"/>
      <c r="B250" s="6095"/>
      <c r="C250" s="6095"/>
      <c r="D250" s="6095"/>
      <c r="E250" s="6095"/>
      <c r="F250" s="6095"/>
      <c r="G250" s="6095"/>
      <c r="H250" s="6095"/>
      <c r="I250" s="6095"/>
      <c r="J250" s="6095"/>
      <c r="K250" s="6095"/>
      <c r="L250" s="6095"/>
      <c r="M250" s="6095"/>
      <c r="N250" s="6095"/>
      <c r="O250" s="6085"/>
      <c r="P250" s="5531"/>
      <c r="Q250" s="5487"/>
      <c r="R250" s="5517"/>
      <c r="S250" s="5517"/>
      <c r="T250" s="5517"/>
      <c r="U250" s="5517"/>
      <c r="V250" s="5517"/>
      <c r="W250" s="5517"/>
      <c r="X250" s="5517"/>
      <c r="Y250" s="5517"/>
      <c r="Z250" s="5517"/>
      <c r="AA250" s="5518"/>
      <c r="AB250" s="5518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</row>
    <row r="251" spans="1:55">
      <c r="A251" s="6090"/>
      <c r="B251" s="6095"/>
      <c r="C251" s="6095"/>
      <c r="D251" s="6095"/>
      <c r="E251" s="6095"/>
      <c r="F251" s="6095"/>
      <c r="G251" s="6095"/>
      <c r="H251" s="6095"/>
      <c r="I251" s="6095"/>
      <c r="J251" s="6095"/>
      <c r="K251" s="6095"/>
      <c r="L251" s="6095"/>
      <c r="M251" s="6095"/>
      <c r="N251" s="6095"/>
      <c r="O251" s="6085"/>
      <c r="P251" s="5531" t="s">
        <v>4217</v>
      </c>
      <c r="Q251" s="5504" t="s">
        <v>4218</v>
      </c>
      <c r="R251" s="5513">
        <f>+R253+R259+R263+R264+R265+R269+R270+R273</f>
        <v>0.38736874300245733</v>
      </c>
      <c r="S251" s="5513">
        <f t="shared" ref="S251:AY251" si="29">+S253+S259+S263+S264+S265+S269+S270+S273</f>
        <v>0.80465938352739907</v>
      </c>
      <c r="T251" s="5513">
        <f t="shared" si="29"/>
        <v>1.7401198778728477</v>
      </c>
      <c r="U251" s="5513">
        <f t="shared" si="29"/>
        <v>8.7086295456123164</v>
      </c>
      <c r="V251" s="5513">
        <f t="shared" si="29"/>
        <v>63.920284149452499</v>
      </c>
      <c r="W251" s="5513">
        <f t="shared" si="29"/>
        <v>527.63046574625957</v>
      </c>
      <c r="X251" s="5513">
        <f t="shared" si="29"/>
        <v>998.37801971377121</v>
      </c>
      <c r="Y251" s="5513">
        <f t="shared" si="29"/>
        <v>2.5466246250424662</v>
      </c>
      <c r="Z251" s="5513">
        <f t="shared" si="29"/>
        <v>10.501818293237598</v>
      </c>
      <c r="AA251" s="5514">
        <f t="shared" si="29"/>
        <v>346.26465771197053</v>
      </c>
      <c r="AB251" s="5514">
        <f t="shared" si="29"/>
        <v>7215.5458833597659</v>
      </c>
      <c r="AC251" s="5514">
        <f t="shared" si="29"/>
        <v>18909.593004399889</v>
      </c>
      <c r="AD251" s="5514">
        <f t="shared" si="29"/>
        <v>22090.116832877327</v>
      </c>
      <c r="AE251" s="5514">
        <f t="shared" si="29"/>
        <v>24164.548081878893</v>
      </c>
      <c r="AF251" s="5514">
        <f t="shared" si="29"/>
        <v>28472.951557784003</v>
      </c>
      <c r="AG251" s="5514">
        <f t="shared" si="29"/>
        <v>29328.332028801105</v>
      </c>
      <c r="AH251" s="5514">
        <f t="shared" si="29"/>
        <v>30326.06151596957</v>
      </c>
      <c r="AI251" s="5514">
        <f t="shared" si="29"/>
        <v>31222.840274154096</v>
      </c>
      <c r="AJ251" s="5514">
        <f t="shared" si="29"/>
        <v>31529.234918612212</v>
      </c>
      <c r="AK251" s="5514">
        <f t="shared" si="29"/>
        <v>31619.745652240512</v>
      </c>
      <c r="AL251" s="5514">
        <f t="shared" si="29"/>
        <v>31034.361562658647</v>
      </c>
      <c r="AM251" s="5514">
        <f t="shared" si="29"/>
        <v>29440.991812778317</v>
      </c>
      <c r="AN251" s="5514">
        <f t="shared" si="29"/>
        <v>32072.356507727531</v>
      </c>
      <c r="AO251" s="5514">
        <f t="shared" si="29"/>
        <v>37824.308503532928</v>
      </c>
      <c r="AP251" s="5514">
        <f t="shared" si="29"/>
        <v>42871.340933598192</v>
      </c>
      <c r="AQ251" s="5514">
        <f t="shared" si="29"/>
        <v>49609.851632801649</v>
      </c>
      <c r="AR251" s="5514">
        <f t="shared" si="29"/>
        <v>63312.523086904417</v>
      </c>
      <c r="AS251" s="5514">
        <f t="shared" si="29"/>
        <v>91404.063758337245</v>
      </c>
      <c r="AT251" s="5514">
        <f t="shared" si="29"/>
        <v>121740.37399655867</v>
      </c>
      <c r="AU251" s="5514">
        <f t="shared" si="29"/>
        <v>164256.2359784935</v>
      </c>
      <c r="AV251" s="5514">
        <f t="shared" si="29"/>
        <v>212665.30712313598</v>
      </c>
      <c r="AW251" s="5514">
        <f t="shared" si="29"/>
        <v>290162.19910448045</v>
      </c>
      <c r="AX251" s="5514">
        <f t="shared" si="29"/>
        <v>383350.86949534988</v>
      </c>
      <c r="AY251" s="5514">
        <f t="shared" si="29"/>
        <v>513513.18493533612</v>
      </c>
      <c r="AZ251" s="5514">
        <f>+AZ253+AZ259+AZ263+AZ264+AZ265+AZ269+AZ270+AZ273</f>
        <v>699634.50860153721</v>
      </c>
      <c r="BA251" s="5514">
        <f>+BA253+BA259+BA263+BA264+BA265+BA269+BA270+BA273</f>
        <v>976891.6310094439</v>
      </c>
      <c r="BB251" s="5514">
        <f>+BB253+BB259+BB263+BB264+BB265+BB269+BB270+BB273</f>
        <v>1335288.7735687571</v>
      </c>
      <c r="BC251" s="5514">
        <f>+BC253+BC259+BC263+BC264+BC265+BC269+BC270+BC273</f>
        <v>1808949.6815003373</v>
      </c>
    </row>
    <row r="252" spans="1:55">
      <c r="A252" s="6090"/>
      <c r="B252" s="6095"/>
      <c r="C252" s="6095"/>
      <c r="D252" s="6095"/>
      <c r="E252" s="6095"/>
      <c r="F252" s="6095"/>
      <c r="G252" s="6095"/>
      <c r="H252" s="6095"/>
      <c r="I252" s="6095"/>
      <c r="J252" s="6095"/>
      <c r="K252" s="6095"/>
      <c r="L252" s="6095"/>
      <c r="M252" s="6095"/>
      <c r="N252" s="6095"/>
      <c r="O252" s="6085"/>
      <c r="P252" s="5531"/>
      <c r="Q252" s="5487"/>
      <c r="R252" s="5517"/>
      <c r="S252" s="5517"/>
      <c r="T252" s="5517"/>
      <c r="U252" s="5517"/>
      <c r="V252" s="5517"/>
      <c r="W252" s="5517"/>
      <c r="X252" s="5517"/>
      <c r="Y252" s="5517"/>
      <c r="Z252" s="5517"/>
      <c r="AA252" s="5518"/>
      <c r="AB252" s="5518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</row>
    <row r="253" spans="1:55">
      <c r="A253" s="6090"/>
      <c r="B253" s="6095"/>
      <c r="C253" s="6095"/>
      <c r="D253" s="6095"/>
      <c r="E253" s="6095"/>
      <c r="F253" s="6095"/>
      <c r="G253" s="6095"/>
      <c r="H253" s="6095"/>
      <c r="I253" s="6095"/>
      <c r="J253" s="6095"/>
      <c r="K253" s="6095"/>
      <c r="L253" s="6095"/>
      <c r="M253" s="6095"/>
      <c r="N253" s="6095"/>
      <c r="O253" s="6085"/>
      <c r="P253" s="5531" t="s">
        <v>4219</v>
      </c>
      <c r="Q253" s="5505" t="s">
        <v>2909</v>
      </c>
      <c r="R253" s="5519">
        <f>+SUM(R254:R258)</f>
        <v>6.1500000000000006E-2</v>
      </c>
      <c r="S253" s="5519">
        <f t="shared" ref="S253:AY253" si="30">+SUM(S254:S258)</f>
        <v>0.1168</v>
      </c>
      <c r="T253" s="5519">
        <f t="shared" si="30"/>
        <v>0.25590000000000002</v>
      </c>
      <c r="U253" s="5519">
        <f t="shared" si="30"/>
        <v>1.4628999999999996</v>
      </c>
      <c r="V253" s="5519">
        <f t="shared" si="30"/>
        <v>10.686200000000001</v>
      </c>
      <c r="W253" s="5519">
        <f t="shared" si="30"/>
        <v>75.739999999999995</v>
      </c>
      <c r="X253" s="5519">
        <f t="shared" si="30"/>
        <v>139.03</v>
      </c>
      <c r="Y253" s="5519">
        <f t="shared" si="30"/>
        <v>0.36103000000000007</v>
      </c>
      <c r="Z253" s="5519">
        <f t="shared" si="30"/>
        <v>1.6098700000000001</v>
      </c>
      <c r="AA253" s="5520">
        <f t="shared" si="30"/>
        <v>39.266236675000002</v>
      </c>
      <c r="AB253" s="5520">
        <f t="shared" si="30"/>
        <v>849.97894752059995</v>
      </c>
      <c r="AC253" s="5520">
        <f t="shared" si="30"/>
        <v>2153.6966021533999</v>
      </c>
      <c r="AD253" s="5520">
        <f t="shared" si="30"/>
        <v>1749.6942051200001</v>
      </c>
      <c r="AE253" s="5520">
        <f t="shared" si="30"/>
        <v>2183.8764583100001</v>
      </c>
      <c r="AF253" s="5520">
        <f t="shared" si="30"/>
        <v>2467.4055020599999</v>
      </c>
      <c r="AG253" s="5520">
        <f t="shared" si="30"/>
        <v>2595.2290704667412</v>
      </c>
      <c r="AH253" s="5520">
        <f t="shared" si="30"/>
        <v>2758.54604922</v>
      </c>
      <c r="AI253" s="5520">
        <f t="shared" si="30"/>
        <v>3009.7854837699997</v>
      </c>
      <c r="AJ253" s="5520">
        <f t="shared" si="30"/>
        <v>3158.0334802100001</v>
      </c>
      <c r="AK253" s="5520">
        <f t="shared" si="30"/>
        <v>2944.0359727900004</v>
      </c>
      <c r="AL253" s="5520">
        <f t="shared" si="30"/>
        <v>2813.0832229400003</v>
      </c>
      <c r="AM253" s="5520">
        <f t="shared" si="30"/>
        <v>2624.6859609099997</v>
      </c>
      <c r="AN253" s="5520">
        <f t="shared" si="30"/>
        <v>2785.4471516899994</v>
      </c>
      <c r="AO253" s="5520">
        <f t="shared" si="30"/>
        <v>3362.8792100699998</v>
      </c>
      <c r="AP253" s="5520">
        <f t="shared" si="30"/>
        <v>3813.2997984599997</v>
      </c>
      <c r="AQ253" s="5520">
        <f t="shared" si="30"/>
        <v>5093.6819783499986</v>
      </c>
      <c r="AR253" s="5520">
        <f t="shared" si="30"/>
        <v>7192.5432186499984</v>
      </c>
      <c r="AS253" s="5520">
        <f t="shared" si="30"/>
        <v>9526.0259495499995</v>
      </c>
      <c r="AT253" s="5520">
        <f t="shared" si="30"/>
        <v>12661.882519649998</v>
      </c>
      <c r="AU253" s="5520">
        <f t="shared" si="30"/>
        <v>17092.93657161</v>
      </c>
      <c r="AV253" s="5520">
        <f t="shared" si="30"/>
        <v>21511.668133950003</v>
      </c>
      <c r="AW253" s="5520">
        <f t="shared" si="30"/>
        <v>31530.446217489996</v>
      </c>
      <c r="AX253" s="5520">
        <f t="shared" si="30"/>
        <v>37624.630792850003</v>
      </c>
      <c r="AY253" s="5520">
        <f t="shared" si="30"/>
        <v>52092.217343960008</v>
      </c>
      <c r="AZ253" s="5520">
        <f>+SUM(AZ254:AZ258)</f>
        <v>74096.570808089993</v>
      </c>
      <c r="BA253" s="5520">
        <f>+SUM(BA254:BA258)</f>
        <v>99954.344595900009</v>
      </c>
      <c r="BB253" s="5520">
        <f>+SUM(BB254:BB258)</f>
        <v>124096.50192359</v>
      </c>
      <c r="BC253" s="5520">
        <f>+SUM(BC254:BC258)</f>
        <v>161010.99870431001</v>
      </c>
    </row>
    <row r="254" spans="1:55">
      <c r="A254" s="6090"/>
      <c r="B254" s="6095"/>
      <c r="C254" s="6095"/>
      <c r="D254" s="6095"/>
      <c r="E254" s="6095"/>
      <c r="F254" s="6095"/>
      <c r="G254" s="6095"/>
      <c r="H254" s="6095"/>
      <c r="I254" s="6095"/>
      <c r="J254" s="6095"/>
      <c r="K254" s="6095"/>
      <c r="L254" s="6095"/>
      <c r="M254" s="6095"/>
      <c r="N254" s="6095"/>
      <c r="O254" s="6085"/>
      <c r="P254" s="5531" t="s">
        <v>4220</v>
      </c>
      <c r="Q254" s="5499" t="s">
        <v>2910</v>
      </c>
      <c r="R254" s="5521">
        <v>3.0099999999999998E-2</v>
      </c>
      <c r="S254" s="5521">
        <v>5.4599999999999996E-2</v>
      </c>
      <c r="T254" s="5521">
        <v>0.1153</v>
      </c>
      <c r="U254" s="5521">
        <v>0.68220000000000003</v>
      </c>
      <c r="V254" s="5521">
        <v>5.4316000000000004</v>
      </c>
      <c r="W254" s="5521">
        <v>34.04</v>
      </c>
      <c r="X254" s="5521">
        <v>60.53</v>
      </c>
      <c r="Y254" s="5521">
        <v>0.14638000000000001</v>
      </c>
      <c r="Z254" s="5521">
        <v>0.63305</v>
      </c>
      <c r="AA254" s="5522">
        <v>15.348768</v>
      </c>
      <c r="AB254" s="5522">
        <v>349.98030507929997</v>
      </c>
      <c r="AC254" s="5522">
        <v>939.20933324510008</v>
      </c>
      <c r="AD254" s="5522">
        <v>121.60108939</v>
      </c>
      <c r="AE254" s="5522">
        <v>108.94582973000001</v>
      </c>
      <c r="AF254" s="5522">
        <v>187.84469218000001</v>
      </c>
      <c r="AG254" s="5522">
        <v>209.43491463000004</v>
      </c>
      <c r="AH254" s="5522">
        <v>294.39666247999997</v>
      </c>
      <c r="AI254" s="5522">
        <v>410.00905686999999</v>
      </c>
      <c r="AJ254" s="5522">
        <v>395.74583540000003</v>
      </c>
      <c r="AK254" s="5522">
        <v>240.30596255</v>
      </c>
      <c r="AL254" s="5522">
        <v>152.99368181</v>
      </c>
      <c r="AM254" s="5522">
        <v>107.3342925</v>
      </c>
      <c r="AN254" s="5522">
        <v>272.45663625999998</v>
      </c>
      <c r="AO254" s="5522">
        <v>200.74580816999995</v>
      </c>
      <c r="AP254" s="5522">
        <v>343.16908864999988</v>
      </c>
      <c r="AQ254" s="5522">
        <v>447.96387982999994</v>
      </c>
      <c r="AR254" s="5522">
        <v>802.9491392699997</v>
      </c>
      <c r="AS254" s="5522">
        <v>884.24991688000011</v>
      </c>
      <c r="AT254" s="5522">
        <v>1133.5176664300004</v>
      </c>
      <c r="AU254" s="5522">
        <v>1548.1699136399993</v>
      </c>
      <c r="AV254" s="5522">
        <v>1569.86175888</v>
      </c>
      <c r="AW254" s="5522">
        <v>5200.848616629999</v>
      </c>
      <c r="AX254" s="5522">
        <v>3337.2581621599979</v>
      </c>
      <c r="AY254" s="5522">
        <v>7067.9884945600006</v>
      </c>
      <c r="AZ254" s="5522">
        <v>9261.3274635999969</v>
      </c>
      <c r="BA254" s="5522">
        <v>9477.3964233299994</v>
      </c>
      <c r="BB254" s="5522">
        <v>9031.9100347199983</v>
      </c>
      <c r="BC254" s="5522">
        <v>11966.931096879996</v>
      </c>
    </row>
    <row r="255" spans="1:55">
      <c r="A255" s="6090"/>
      <c r="B255" s="6095"/>
      <c r="C255" s="6095"/>
      <c r="D255" s="6095"/>
      <c r="E255" s="6095"/>
      <c r="F255" s="6095"/>
      <c r="G255" s="6095"/>
      <c r="H255" s="6095"/>
      <c r="I255" s="6095"/>
      <c r="J255" s="6095"/>
      <c r="K255" s="6095"/>
      <c r="L255" s="6095"/>
      <c r="M255" s="6095"/>
      <c r="N255" s="6095"/>
      <c r="O255" s="6085"/>
      <c r="P255" s="5534" t="s">
        <v>4221</v>
      </c>
      <c r="Q255" s="5505" t="s">
        <v>2911</v>
      </c>
      <c r="R255" s="5519">
        <v>1.7000000000000001E-2</v>
      </c>
      <c r="S255" s="5519">
        <v>3.3000000000000002E-2</v>
      </c>
      <c r="T255" s="5519">
        <v>7.0400000000000004E-2</v>
      </c>
      <c r="U255" s="5519">
        <v>0.3992</v>
      </c>
      <c r="V255" s="5519">
        <v>3.012</v>
      </c>
      <c r="W255" s="5519">
        <v>21.83</v>
      </c>
      <c r="X255" s="5519">
        <v>40.53</v>
      </c>
      <c r="Y255" s="5519">
        <v>0.11903</v>
      </c>
      <c r="Z255" s="5519">
        <v>0.54727000000000003</v>
      </c>
      <c r="AA255" s="5520">
        <v>13.13841</v>
      </c>
      <c r="AB255" s="5520">
        <v>292.1119947816</v>
      </c>
      <c r="AC255" s="5520">
        <v>746.89629002130005</v>
      </c>
      <c r="AD255" s="5520">
        <v>1043.49866898</v>
      </c>
      <c r="AE255" s="5520">
        <v>1386.7494470299998</v>
      </c>
      <c r="AF255" s="5520">
        <v>1476.95418367</v>
      </c>
      <c r="AG255" s="5520">
        <v>1651.5637238899999</v>
      </c>
      <c r="AH255" s="5520">
        <v>1761.8640944499998</v>
      </c>
      <c r="AI255" s="5520">
        <v>1780.1660385600001</v>
      </c>
      <c r="AJ255" s="5520">
        <v>1905.0901092599997</v>
      </c>
      <c r="AK255" s="5520">
        <v>1896.54003229</v>
      </c>
      <c r="AL255" s="5520">
        <v>1937.3978578199997</v>
      </c>
      <c r="AM255" s="5520">
        <v>1880.10158512</v>
      </c>
      <c r="AN255" s="5520">
        <v>1850.5902199500001</v>
      </c>
      <c r="AO255" s="5520">
        <v>2262.2162098899998</v>
      </c>
      <c r="AP255" s="5520">
        <v>2402.8599800399998</v>
      </c>
      <c r="AQ255" s="5520">
        <v>3263.6645996399993</v>
      </c>
      <c r="AR255" s="5520">
        <v>4560.9515191499986</v>
      </c>
      <c r="AS255" s="5520">
        <v>6156.9573749500005</v>
      </c>
      <c r="AT255" s="5520">
        <v>8327.3181645999994</v>
      </c>
      <c r="AU255" s="5520">
        <v>11255.197778760003</v>
      </c>
      <c r="AV255" s="5520">
        <v>14491.351686170001</v>
      </c>
      <c r="AW255" s="5520">
        <v>19162.74381177</v>
      </c>
      <c r="AX255" s="5520">
        <v>24584.532034760003</v>
      </c>
      <c r="AY255" s="5520">
        <v>31562.93922995</v>
      </c>
      <c r="AZ255" s="5520">
        <v>44208.652202429999</v>
      </c>
      <c r="BA255" s="5520">
        <v>58795.566302779996</v>
      </c>
      <c r="BB255" s="5520">
        <v>76079.819769189999</v>
      </c>
      <c r="BC255" s="5520">
        <v>103729.51515489</v>
      </c>
    </row>
    <row r="256" spans="1:55">
      <c r="A256" s="6090"/>
      <c r="B256" s="6095"/>
      <c r="C256" s="6095"/>
      <c r="D256" s="6095"/>
      <c r="E256" s="6095"/>
      <c r="F256" s="6095"/>
      <c r="G256" s="6095"/>
      <c r="H256" s="6095"/>
      <c r="I256" s="6095"/>
      <c r="J256" s="6095"/>
      <c r="K256" s="6095"/>
      <c r="L256" s="6095"/>
      <c r="M256" s="6095"/>
      <c r="N256" s="6095"/>
      <c r="O256" s="6085"/>
      <c r="P256" s="5531" t="s">
        <v>4222</v>
      </c>
      <c r="Q256" s="5499" t="s">
        <v>2912</v>
      </c>
      <c r="R256" s="5521">
        <v>1.04E-2</v>
      </c>
      <c r="S256" s="5521">
        <v>2.2200000000000001E-2</v>
      </c>
      <c r="T256" s="5521">
        <v>5.4799999999999995E-2</v>
      </c>
      <c r="U256" s="5521">
        <v>0.26529999999999998</v>
      </c>
      <c r="V256" s="5521">
        <v>1.6026</v>
      </c>
      <c r="W256" s="5521">
        <v>14.44</v>
      </c>
      <c r="X256" s="5521">
        <v>27.5</v>
      </c>
      <c r="Y256" s="5521">
        <v>7.1620000000000003E-2</v>
      </c>
      <c r="Z256" s="5521">
        <v>0.30954999999999999</v>
      </c>
      <c r="AA256" s="5522">
        <v>8.2470586749999999</v>
      </c>
      <c r="AB256" s="5522">
        <v>159.8866476597</v>
      </c>
      <c r="AC256" s="5522">
        <v>372.59097888700001</v>
      </c>
      <c r="AD256" s="5522">
        <v>401.237979</v>
      </c>
      <c r="AE256" s="5522">
        <v>486.61606786000004</v>
      </c>
      <c r="AF256" s="5522">
        <v>567.83950875000005</v>
      </c>
      <c r="AG256" s="5522">
        <v>556.53964297674179</v>
      </c>
      <c r="AH256" s="5522">
        <v>497.52942897999992</v>
      </c>
      <c r="AI256" s="5522">
        <v>610.37750303999997</v>
      </c>
      <c r="AJ256" s="5522">
        <v>652.60698080999998</v>
      </c>
      <c r="AK256" s="5522">
        <v>606.52073990000008</v>
      </c>
      <c r="AL256" s="5522">
        <v>551.32173636000005</v>
      </c>
      <c r="AM256" s="5522">
        <v>480.06981476999999</v>
      </c>
      <c r="AN256" s="5522">
        <v>507.74613964999998</v>
      </c>
      <c r="AO256" s="5522">
        <v>707.81579018000002</v>
      </c>
      <c r="AP256" s="5522">
        <v>852.25815982000006</v>
      </c>
      <c r="AQ256" s="5522">
        <v>1124.8066103600001</v>
      </c>
      <c r="AR256" s="5522">
        <v>1500.5174851600004</v>
      </c>
      <c r="AS256" s="5522">
        <v>2023.2835595500001</v>
      </c>
      <c r="AT256" s="5522">
        <v>2624.0574467200004</v>
      </c>
      <c r="AU256" s="5522">
        <v>3440.7975357799992</v>
      </c>
      <c r="AV256" s="5522">
        <v>4231.6002338200005</v>
      </c>
      <c r="AW256" s="5522">
        <v>5591.3079355599994</v>
      </c>
      <c r="AX256" s="5522">
        <v>7360.2614389000018</v>
      </c>
      <c r="AY256" s="5522">
        <v>10001.504260560001</v>
      </c>
      <c r="AZ256" s="5522">
        <v>13808.718719799999</v>
      </c>
      <c r="BA256" s="5522">
        <v>17885.841816290002</v>
      </c>
      <c r="BB256" s="5522">
        <v>23339.694722729997</v>
      </c>
      <c r="BC256" s="5522">
        <v>28693.225214210001</v>
      </c>
    </row>
    <row r="257" spans="1:55">
      <c r="A257" s="6090"/>
      <c r="B257" s="6095"/>
      <c r="C257" s="6095"/>
      <c r="D257" s="6095"/>
      <c r="E257" s="6095"/>
      <c r="F257" s="6095"/>
      <c r="G257" s="6095"/>
      <c r="H257" s="6095"/>
      <c r="I257" s="6095"/>
      <c r="J257" s="6095"/>
      <c r="K257" s="6095"/>
      <c r="L257" s="6095"/>
      <c r="M257" s="6095"/>
      <c r="N257" s="6095"/>
      <c r="O257" s="6085"/>
      <c r="P257" s="5531" t="s">
        <v>4223</v>
      </c>
      <c r="Q257" s="5505" t="s">
        <v>2913</v>
      </c>
      <c r="R257" s="5519">
        <v>1E-3</v>
      </c>
      <c r="S257" s="5519">
        <v>1.5E-3</v>
      </c>
      <c r="T257" s="5519">
        <v>4.0000000000000001E-3</v>
      </c>
      <c r="U257" s="5519">
        <v>2.06E-2</v>
      </c>
      <c r="V257" s="5519">
        <v>0.18</v>
      </c>
      <c r="W257" s="5519">
        <v>1.6</v>
      </c>
      <c r="X257" s="5519">
        <v>4.03</v>
      </c>
      <c r="Y257" s="5519">
        <v>0.01</v>
      </c>
      <c r="Z257" s="5519">
        <v>0.06</v>
      </c>
      <c r="AA257" s="5520">
        <v>1.246</v>
      </c>
      <c r="AB257" s="5520">
        <v>22</v>
      </c>
      <c r="AC257" s="5520">
        <v>50</v>
      </c>
      <c r="AD257" s="5520">
        <v>73.98748526</v>
      </c>
      <c r="AE257" s="5520">
        <v>78.640614209999995</v>
      </c>
      <c r="AF257" s="5520">
        <v>115.47289561000001</v>
      </c>
      <c r="AG257" s="5520">
        <v>127.43682439999998</v>
      </c>
      <c r="AH257" s="5520">
        <v>145.07776056000003</v>
      </c>
      <c r="AI257" s="5520">
        <v>165.70577775999999</v>
      </c>
      <c r="AJ257" s="5520">
        <v>163.38505685999996</v>
      </c>
      <c r="AK257" s="5520">
        <v>144.81903201999998</v>
      </c>
      <c r="AL257" s="5520">
        <v>139.97802300000004</v>
      </c>
      <c r="AM257" s="5520">
        <v>125.05702003999998</v>
      </c>
      <c r="AN257" s="5520">
        <v>127.77676992999999</v>
      </c>
      <c r="AO257" s="5520">
        <v>154.55301781</v>
      </c>
      <c r="AP257" s="5520">
        <v>174.64969887999999</v>
      </c>
      <c r="AQ257" s="5520">
        <v>206.40799646000002</v>
      </c>
      <c r="AR257" s="5520">
        <v>263.48438779000003</v>
      </c>
      <c r="AS257" s="5520">
        <v>349.42426711000002</v>
      </c>
      <c r="AT257" s="5520">
        <v>472.77049675000001</v>
      </c>
      <c r="AU257" s="5520">
        <v>697.26339492000011</v>
      </c>
      <c r="AV257" s="5520">
        <v>1010.54585522</v>
      </c>
      <c r="AW257" s="5520">
        <v>1314.60321301</v>
      </c>
      <c r="AX257" s="5520">
        <v>1931.4519487199998</v>
      </c>
      <c r="AY257" s="5520">
        <v>2853.3427248400003</v>
      </c>
      <c r="AZ257" s="5520">
        <v>4086.2212861599996</v>
      </c>
      <c r="BA257" s="5520">
        <v>5913.8967101800008</v>
      </c>
      <c r="BB257" s="5520">
        <v>5769.2056557600008</v>
      </c>
      <c r="BC257" s="5520">
        <v>7178.4393647500001</v>
      </c>
    </row>
    <row r="258" spans="1:55">
      <c r="A258" s="6090"/>
      <c r="B258" s="6095"/>
      <c r="C258" s="6095"/>
      <c r="D258" s="6095"/>
      <c r="E258" s="6095"/>
      <c r="F258" s="6095"/>
      <c r="G258" s="6095"/>
      <c r="H258" s="6095"/>
      <c r="I258" s="6095"/>
      <c r="J258" s="6095"/>
      <c r="K258" s="6095"/>
      <c r="L258" s="6095"/>
      <c r="M258" s="6095"/>
      <c r="N258" s="6095"/>
      <c r="O258" s="6085"/>
      <c r="P258" s="5531" t="s">
        <v>4224</v>
      </c>
      <c r="Q258" s="5499" t="s">
        <v>2914</v>
      </c>
      <c r="R258" s="5521">
        <v>3.0000000000000001E-3</v>
      </c>
      <c r="S258" s="5521">
        <v>5.4999999999999997E-3</v>
      </c>
      <c r="T258" s="5521">
        <v>1.14E-2</v>
      </c>
      <c r="U258" s="5521">
        <v>9.5600000000000004E-2</v>
      </c>
      <c r="V258" s="5521">
        <v>0.46</v>
      </c>
      <c r="W258" s="5521">
        <v>3.83</v>
      </c>
      <c r="X258" s="5521">
        <v>6.44</v>
      </c>
      <c r="Y258" s="5521">
        <v>1.4E-2</v>
      </c>
      <c r="Z258" s="5521">
        <v>0.06</v>
      </c>
      <c r="AA258" s="5522">
        <v>1.286</v>
      </c>
      <c r="AB258" s="5522">
        <v>26</v>
      </c>
      <c r="AC258" s="5522">
        <v>45</v>
      </c>
      <c r="AD258" s="5522">
        <v>109.36898249000001</v>
      </c>
      <c r="AE258" s="5522">
        <v>122.92449948000004</v>
      </c>
      <c r="AF258" s="5522">
        <v>119.29422185000001</v>
      </c>
      <c r="AG258" s="5522">
        <v>50.253964569999994</v>
      </c>
      <c r="AH258" s="5522">
        <v>59.678102749999994</v>
      </c>
      <c r="AI258" s="5522">
        <v>43.527107539999996</v>
      </c>
      <c r="AJ258" s="5522">
        <v>41.205497880000003</v>
      </c>
      <c r="AK258" s="5522">
        <v>55.850206030000002</v>
      </c>
      <c r="AL258" s="5522">
        <v>31.391923950000006</v>
      </c>
      <c r="AM258" s="5522">
        <v>32.123248479999994</v>
      </c>
      <c r="AN258" s="5522">
        <v>26.8773859</v>
      </c>
      <c r="AO258" s="5522">
        <v>37.54838402</v>
      </c>
      <c r="AP258" s="5522">
        <v>40.362871069999997</v>
      </c>
      <c r="AQ258" s="5522">
        <v>50.838892059999999</v>
      </c>
      <c r="AR258" s="5522">
        <v>64.640687279999995</v>
      </c>
      <c r="AS258" s="5522">
        <v>112.11083105999998</v>
      </c>
      <c r="AT258" s="5522">
        <v>104.21874515</v>
      </c>
      <c r="AU258" s="5522">
        <v>151.50794851000003</v>
      </c>
      <c r="AV258" s="5522">
        <v>208.30859986000002</v>
      </c>
      <c r="AW258" s="5522">
        <v>260.94264052</v>
      </c>
      <c r="AX258" s="5522">
        <v>411.12720831000007</v>
      </c>
      <c r="AY258" s="5522">
        <v>606.44263405000004</v>
      </c>
      <c r="AZ258" s="5522">
        <v>2731.6511360999998</v>
      </c>
      <c r="BA258" s="5522">
        <v>7881.64334332</v>
      </c>
      <c r="BB258" s="5522">
        <v>9875.8717411899997</v>
      </c>
      <c r="BC258" s="5522">
        <v>9442.8878735800026</v>
      </c>
    </row>
    <row r="259" spans="1:55">
      <c r="A259" s="6090"/>
      <c r="B259" s="6095"/>
      <c r="C259" s="6095"/>
      <c r="D259" s="6095"/>
      <c r="E259" s="6095"/>
      <c r="F259" s="6095"/>
      <c r="G259" s="6095"/>
      <c r="H259" s="6095"/>
      <c r="I259" s="6095"/>
      <c r="J259" s="6095"/>
      <c r="K259" s="6095"/>
      <c r="L259" s="6095"/>
      <c r="M259" s="6095"/>
      <c r="N259" s="6095"/>
      <c r="O259" s="6085"/>
      <c r="P259" s="5531" t="s">
        <v>4225</v>
      </c>
      <c r="Q259" s="5505" t="s">
        <v>2915</v>
      </c>
      <c r="R259" s="5519">
        <f>+SUM(R260:R262)</f>
        <v>8.1533243002457373E-2</v>
      </c>
      <c r="S259" s="5519">
        <f t="shared" ref="S259:AY259" si="31">+SUM(S260:S262)</f>
        <v>0.21631938352739902</v>
      </c>
      <c r="T259" s="5519">
        <f t="shared" si="31"/>
        <v>0.50179787787284758</v>
      </c>
      <c r="U259" s="5519">
        <f t="shared" si="31"/>
        <v>2.464978545612317</v>
      </c>
      <c r="V259" s="5519">
        <f t="shared" si="31"/>
        <v>16.915884149452502</v>
      </c>
      <c r="W259" s="5519">
        <f t="shared" si="31"/>
        <v>118.9368657462595</v>
      </c>
      <c r="X259" s="5519">
        <f t="shared" si="31"/>
        <v>234.17331971377132</v>
      </c>
      <c r="Y259" s="5519">
        <f t="shared" si="31"/>
        <v>0.58321449585298202</v>
      </c>
      <c r="Z259" s="5519">
        <f t="shared" si="31"/>
        <v>2.7090148497702415</v>
      </c>
      <c r="AA259" s="5520">
        <f t="shared" si="31"/>
        <v>72.113016397754777</v>
      </c>
      <c r="AB259" s="5520">
        <f t="shared" si="31"/>
        <v>1664.6232951871527</v>
      </c>
      <c r="AC259" s="5520">
        <f t="shared" si="31"/>
        <v>4066.6622080532234</v>
      </c>
      <c r="AD259" s="5520">
        <f t="shared" si="31"/>
        <v>4805.1611022030729</v>
      </c>
      <c r="AE259" s="5520">
        <f t="shared" si="31"/>
        <v>5459.9247083950631</v>
      </c>
      <c r="AF259" s="5520">
        <f t="shared" si="31"/>
        <v>6446.9368692282724</v>
      </c>
      <c r="AG259" s="5520">
        <f t="shared" si="31"/>
        <v>6694.788368377006</v>
      </c>
      <c r="AH259" s="5520">
        <f t="shared" si="31"/>
        <v>6520.3600024456246</v>
      </c>
      <c r="AI259" s="5520">
        <f t="shared" si="31"/>
        <v>6880.1821100930856</v>
      </c>
      <c r="AJ259" s="5520">
        <f t="shared" si="31"/>
        <v>6962.4613184482405</v>
      </c>
      <c r="AK259" s="5520">
        <f t="shared" si="31"/>
        <v>7240.3577398288307</v>
      </c>
      <c r="AL259" s="5520">
        <f t="shared" si="31"/>
        <v>6938.5826822062472</v>
      </c>
      <c r="AM259" s="5520">
        <f t="shared" si="31"/>
        <v>6347.0135737969304</v>
      </c>
      <c r="AN259" s="5520">
        <f t="shared" si="31"/>
        <v>6666.6679847338128</v>
      </c>
      <c r="AO259" s="5520">
        <f t="shared" si="31"/>
        <v>7498.5104121787845</v>
      </c>
      <c r="AP259" s="5520">
        <f t="shared" si="31"/>
        <v>8940.5102333635787</v>
      </c>
      <c r="AQ259" s="5520">
        <f t="shared" si="31"/>
        <v>10856.745022000843</v>
      </c>
      <c r="AR259" s="5520">
        <f t="shared" si="31"/>
        <v>13446.283914879314</v>
      </c>
      <c r="AS259" s="5520">
        <f t="shared" si="31"/>
        <v>17805.711073184048</v>
      </c>
      <c r="AT259" s="5520">
        <f t="shared" si="31"/>
        <v>25538.444181749474</v>
      </c>
      <c r="AU259" s="5520">
        <f t="shared" si="31"/>
        <v>38106.746924190797</v>
      </c>
      <c r="AV259" s="5520">
        <f t="shared" si="31"/>
        <v>49230.715892439766</v>
      </c>
      <c r="AW259" s="5520">
        <f t="shared" si="31"/>
        <v>66616.356290820404</v>
      </c>
      <c r="AX259" s="5520">
        <f t="shared" si="31"/>
        <v>88034.585593563694</v>
      </c>
      <c r="AY259" s="5520">
        <f t="shared" si="31"/>
        <v>113448.43956444343</v>
      </c>
      <c r="AZ259" s="5520">
        <f>+SUM(AZ260:AZ262)</f>
        <v>159840.36715851317</v>
      </c>
      <c r="BA259" s="5520">
        <f>+SUM(BA260:BA262)</f>
        <v>216437.36965479393</v>
      </c>
      <c r="BB259" s="5520">
        <f>+SUM(BB260:BB262)</f>
        <v>284300.88087538705</v>
      </c>
      <c r="BC259" s="5520">
        <f>+SUM(BC260:BC262)</f>
        <v>367305.19079915312</v>
      </c>
    </row>
    <row r="260" spans="1:55">
      <c r="A260" s="6090"/>
      <c r="B260" s="6095"/>
      <c r="C260" s="6095"/>
      <c r="D260" s="6095"/>
      <c r="E260" s="6095"/>
      <c r="F260" s="6095"/>
      <c r="G260" s="6095"/>
      <c r="H260" s="6095"/>
      <c r="I260" s="6095"/>
      <c r="J260" s="6095"/>
      <c r="K260" s="6095"/>
      <c r="L260" s="6095"/>
      <c r="M260" s="6095"/>
      <c r="N260" s="6095"/>
      <c r="O260" s="6085"/>
      <c r="P260" s="5531" t="s">
        <v>4226</v>
      </c>
      <c r="Q260" s="5499" t="s">
        <v>2916</v>
      </c>
      <c r="R260" s="5521">
        <v>1.0313243002457364E-2</v>
      </c>
      <c r="S260" s="5521">
        <v>1.7909383527399018E-2</v>
      </c>
      <c r="T260" s="5521">
        <v>3.7847877872847581E-2</v>
      </c>
      <c r="U260" s="5521">
        <v>0.23020854561231735</v>
      </c>
      <c r="V260" s="5521">
        <v>1.5710841494525043</v>
      </c>
      <c r="W260" s="5521">
        <v>8.4995657462595045</v>
      </c>
      <c r="X260" s="5521">
        <v>24.358419713771355</v>
      </c>
      <c r="Y260" s="5521">
        <v>7.466672596446608E-2</v>
      </c>
      <c r="Z260" s="5521">
        <v>0.30923855417959878</v>
      </c>
      <c r="AA260" s="5522">
        <v>9.4924783829135411</v>
      </c>
      <c r="AB260" s="5522">
        <v>161.64637737686601</v>
      </c>
      <c r="AC260" s="5522">
        <v>373.62088152788891</v>
      </c>
      <c r="AD260" s="5522">
        <v>331.62682603732759</v>
      </c>
      <c r="AE260" s="5522">
        <v>422.31325535000008</v>
      </c>
      <c r="AF260" s="5522">
        <v>664.66501429000004</v>
      </c>
      <c r="AG260" s="5522">
        <v>598.61149697999986</v>
      </c>
      <c r="AH260" s="5522">
        <v>635.76035976000026</v>
      </c>
      <c r="AI260" s="5522">
        <v>740.25223674999995</v>
      </c>
      <c r="AJ260" s="5522">
        <v>843.93899336999891</v>
      </c>
      <c r="AK260" s="5522">
        <v>895.37922977000017</v>
      </c>
      <c r="AL260" s="5522">
        <v>826.64557706000016</v>
      </c>
      <c r="AM260" s="5522">
        <v>694.92403256000068</v>
      </c>
      <c r="AN260" s="5522">
        <v>887.00110615000028</v>
      </c>
      <c r="AO260" s="5522">
        <v>1228.9769793100002</v>
      </c>
      <c r="AP260" s="5522">
        <v>1447.84726533</v>
      </c>
      <c r="AQ260" s="5522">
        <v>1564.0037291200003</v>
      </c>
      <c r="AR260" s="5522">
        <v>1880.7376381299998</v>
      </c>
      <c r="AS260" s="5522">
        <v>2501.6989565899999</v>
      </c>
      <c r="AT260" s="5522">
        <v>3483.7655421799996</v>
      </c>
      <c r="AU260" s="5522">
        <v>5379.0686055700016</v>
      </c>
      <c r="AV260" s="5522">
        <v>6389.2174056299991</v>
      </c>
      <c r="AW260" s="5522">
        <v>8683.6473236499987</v>
      </c>
      <c r="AX260" s="5522">
        <v>11312.445891610001</v>
      </c>
      <c r="AY260" s="5522">
        <v>15247.663635739998</v>
      </c>
      <c r="AZ260" s="5522">
        <v>21783.800677539992</v>
      </c>
      <c r="BA260" s="5522">
        <v>31301.364598190001</v>
      </c>
      <c r="BB260" s="5522">
        <v>37823.051661010017</v>
      </c>
      <c r="BC260" s="5522">
        <v>49392.750429939973</v>
      </c>
    </row>
    <row r="261" spans="1:55">
      <c r="A261" s="6090"/>
      <c r="B261" s="6095"/>
      <c r="C261" s="6095"/>
      <c r="D261" s="6095"/>
      <c r="E261" s="6095"/>
      <c r="F261" s="6095"/>
      <c r="G261" s="6095"/>
      <c r="H261" s="6095"/>
      <c r="I261" s="6095"/>
      <c r="J261" s="6095"/>
      <c r="K261" s="6095"/>
      <c r="L261" s="6095"/>
      <c r="M261" s="6095"/>
      <c r="N261" s="6095"/>
      <c r="O261" s="6085"/>
      <c r="P261" s="5531" t="s">
        <v>4227</v>
      </c>
      <c r="Q261" s="5505" t="s">
        <v>2917</v>
      </c>
      <c r="R261" s="5519">
        <v>5.355E-2</v>
      </c>
      <c r="S261" s="5519">
        <v>0.1547</v>
      </c>
      <c r="T261" s="5519">
        <v>0.35699999999999998</v>
      </c>
      <c r="U261" s="5519">
        <v>1.6404999999999998</v>
      </c>
      <c r="V261" s="5519">
        <v>10.871499999999999</v>
      </c>
      <c r="W261" s="5519">
        <v>77.273499999999999</v>
      </c>
      <c r="X261" s="5519">
        <v>147.05849999999998</v>
      </c>
      <c r="Y261" s="5519">
        <v>0.36904776988851595</v>
      </c>
      <c r="Z261" s="5519">
        <v>1.758076295590643</v>
      </c>
      <c r="AA261" s="5520">
        <v>46.884938014841239</v>
      </c>
      <c r="AB261" s="5520">
        <v>1087.2669178102867</v>
      </c>
      <c r="AC261" s="5520">
        <v>2471.9513265253349</v>
      </c>
      <c r="AD261" s="5520">
        <v>2768.8442761657452</v>
      </c>
      <c r="AE261" s="5520">
        <v>3092.9614530450635</v>
      </c>
      <c r="AF261" s="5520">
        <v>3317.8676679856835</v>
      </c>
      <c r="AG261" s="5520">
        <v>3476.5075934147881</v>
      </c>
      <c r="AH261" s="5520">
        <v>3485.3594391791034</v>
      </c>
      <c r="AI261" s="5520">
        <v>3729.3307774349746</v>
      </c>
      <c r="AJ261" s="5520">
        <v>3815.6901893955496</v>
      </c>
      <c r="AK261" s="5520">
        <v>3912.6220196488962</v>
      </c>
      <c r="AL261" s="5520">
        <v>3879.6645542279598</v>
      </c>
      <c r="AM261" s="5520">
        <v>3531.101748067445</v>
      </c>
      <c r="AN261" s="5520">
        <v>3739.9827679204382</v>
      </c>
      <c r="AO261" s="5520">
        <v>4139.9661024030847</v>
      </c>
      <c r="AP261" s="5520">
        <v>5085.2655074972299</v>
      </c>
      <c r="AQ261" s="5520">
        <v>6432.4247411333108</v>
      </c>
      <c r="AR261" s="5520">
        <v>7932.2318280143636</v>
      </c>
      <c r="AS261" s="5520">
        <v>10222.784990098102</v>
      </c>
      <c r="AT261" s="5520">
        <v>14764.626284669379</v>
      </c>
      <c r="AU261" s="5520">
        <v>22156.326774564954</v>
      </c>
      <c r="AV261" s="5520">
        <v>28893.466530906502</v>
      </c>
      <c r="AW261" s="5520">
        <v>40309.529838258612</v>
      </c>
      <c r="AX261" s="5520">
        <v>53893.928232097955</v>
      </c>
      <c r="AY261" s="5520">
        <v>68911.722377897793</v>
      </c>
      <c r="AZ261" s="5520">
        <v>89938.389668907796</v>
      </c>
      <c r="BA261" s="5520">
        <v>123685.7753075769</v>
      </c>
      <c r="BB261" s="5520">
        <v>168171.78912031357</v>
      </c>
      <c r="BC261" s="5520">
        <v>221491.96551728481</v>
      </c>
    </row>
    <row r="262" spans="1:55">
      <c r="A262" s="6090"/>
      <c r="B262" s="6095"/>
      <c r="C262" s="6095"/>
      <c r="D262" s="6095"/>
      <c r="E262" s="6095"/>
      <c r="F262" s="6095"/>
      <c r="G262" s="6095"/>
      <c r="H262" s="6095"/>
      <c r="I262" s="6095"/>
      <c r="J262" s="6095"/>
      <c r="K262" s="6095"/>
      <c r="L262" s="6095"/>
      <c r="M262" s="6095"/>
      <c r="N262" s="6095"/>
      <c r="O262" s="6085"/>
      <c r="P262" s="5531" t="s">
        <v>4228</v>
      </c>
      <c r="Q262" s="5500" t="s">
        <v>2918</v>
      </c>
      <c r="R262" s="5517">
        <v>1.7669999999999998E-2</v>
      </c>
      <c r="S262" s="5517">
        <v>4.3709999999999999E-2</v>
      </c>
      <c r="T262" s="5517">
        <v>0.10695</v>
      </c>
      <c r="U262" s="5517">
        <v>0.59426999999999996</v>
      </c>
      <c r="V262" s="5517">
        <v>4.4733000000000001</v>
      </c>
      <c r="W262" s="5517">
        <v>33.163799999999995</v>
      </c>
      <c r="X262" s="5517">
        <v>62.756399999999999</v>
      </c>
      <c r="Y262" s="5517">
        <v>0.13949999999999999</v>
      </c>
      <c r="Z262" s="5517">
        <v>0.64169999999999994</v>
      </c>
      <c r="AA262" s="5518">
        <v>15.735600000000002</v>
      </c>
      <c r="AB262" s="5518">
        <v>415.71</v>
      </c>
      <c r="AC262" s="5518">
        <v>1221.0899999999999</v>
      </c>
      <c r="AD262" s="5518">
        <v>1704.69</v>
      </c>
      <c r="AE262" s="5518">
        <v>1944.65</v>
      </c>
      <c r="AF262" s="5518">
        <v>2464.404186952589</v>
      </c>
      <c r="AG262" s="5518">
        <v>2619.6692779822179</v>
      </c>
      <c r="AH262" s="5518">
        <v>2399.2402035065206</v>
      </c>
      <c r="AI262" s="5518">
        <v>2410.5990959081109</v>
      </c>
      <c r="AJ262" s="5518">
        <v>2302.8321356826918</v>
      </c>
      <c r="AK262" s="5518">
        <v>2432.3564904099353</v>
      </c>
      <c r="AL262" s="5518">
        <v>2232.2725509182874</v>
      </c>
      <c r="AM262" s="5518">
        <v>2120.9877931694841</v>
      </c>
      <c r="AN262" s="5518">
        <v>2039.6841106633749</v>
      </c>
      <c r="AO262" s="5518">
        <v>2129.5673304656989</v>
      </c>
      <c r="AP262" s="5518">
        <v>2407.3974605363492</v>
      </c>
      <c r="AQ262" s="5518">
        <v>2860.3165517475327</v>
      </c>
      <c r="AR262" s="5518">
        <v>3633.3144487349505</v>
      </c>
      <c r="AS262" s="5518">
        <v>5081.2271264959454</v>
      </c>
      <c r="AT262" s="5518">
        <v>7290.0523549000945</v>
      </c>
      <c r="AU262" s="5518">
        <v>10571.351544055842</v>
      </c>
      <c r="AV262" s="5518">
        <v>13948.031955903269</v>
      </c>
      <c r="AW262" s="5518">
        <v>17623.179128911797</v>
      </c>
      <c r="AX262" s="5518">
        <v>22828.211469855738</v>
      </c>
      <c r="AY262" s="5518">
        <v>29289.053550805638</v>
      </c>
      <c r="AZ262" s="5518">
        <v>48118.176812065394</v>
      </c>
      <c r="BA262" s="5518">
        <v>61450.229749027014</v>
      </c>
      <c r="BB262" s="5518">
        <v>78306.040094063486</v>
      </c>
      <c r="BC262" s="5518">
        <v>96420.47485192836</v>
      </c>
    </row>
    <row r="263" spans="1:55">
      <c r="A263" s="6090"/>
      <c r="B263" s="6095"/>
      <c r="C263" s="6095"/>
      <c r="D263" s="6095"/>
      <c r="E263" s="6095"/>
      <c r="F263" s="6095"/>
      <c r="G263" s="6095"/>
      <c r="H263" s="6095"/>
      <c r="I263" s="6095"/>
      <c r="J263" s="6095"/>
      <c r="K263" s="6095"/>
      <c r="L263" s="6095"/>
      <c r="M263" s="6095"/>
      <c r="N263" s="6095"/>
      <c r="O263" s="6085"/>
      <c r="P263" s="5531" t="s">
        <v>4229</v>
      </c>
      <c r="Q263" s="5505" t="s">
        <v>2919</v>
      </c>
      <c r="R263" s="5519">
        <v>6.7169999999999999E-3</v>
      </c>
      <c r="S263" s="5519">
        <v>6.0600000000000003E-3</v>
      </c>
      <c r="T263" s="5519">
        <v>1.5422E-2</v>
      </c>
      <c r="U263" s="5519">
        <v>6.7321000000000006E-2</v>
      </c>
      <c r="V263" s="5519">
        <v>0.62719999999999998</v>
      </c>
      <c r="W263" s="5519">
        <v>3.6638999999999999</v>
      </c>
      <c r="X263" s="5519">
        <v>4.3935000000000004</v>
      </c>
      <c r="Y263" s="5519">
        <v>1.1292E-2</v>
      </c>
      <c r="Z263" s="5519">
        <v>4.5197000000000001E-2</v>
      </c>
      <c r="AA263" s="5520">
        <v>0.69081220002699995</v>
      </c>
      <c r="AB263" s="5520">
        <v>12.735264663700001</v>
      </c>
      <c r="AC263" s="5520">
        <v>32.200336376500005</v>
      </c>
      <c r="AD263" s="5520">
        <v>36.167968999999999</v>
      </c>
      <c r="AE263" s="5520">
        <v>16.326542109999998</v>
      </c>
      <c r="AF263" s="5520">
        <v>17.042841890000005</v>
      </c>
      <c r="AG263" s="5520">
        <v>29.21048690999999</v>
      </c>
      <c r="AH263" s="5520">
        <v>49.230956749999983</v>
      </c>
      <c r="AI263" s="5520">
        <v>83.887820099999985</v>
      </c>
      <c r="AJ263" s="5520">
        <v>101.11486726999999</v>
      </c>
      <c r="AK263" s="5520">
        <v>68.236428869999997</v>
      </c>
      <c r="AL263" s="5520">
        <v>42.221490949999989</v>
      </c>
      <c r="AM263" s="5520">
        <v>31.705445200000003</v>
      </c>
      <c r="AN263" s="5520">
        <v>23.340630650000001</v>
      </c>
      <c r="AO263" s="5520">
        <v>40.642037359999982</v>
      </c>
      <c r="AP263" s="5520">
        <v>84.785636069999939</v>
      </c>
      <c r="AQ263" s="5520">
        <v>94.124422229999965</v>
      </c>
      <c r="AR263" s="5520">
        <v>574.55350413000008</v>
      </c>
      <c r="AS263" s="5520">
        <v>721.9935330699999</v>
      </c>
      <c r="AT263" s="5520">
        <v>1453.0611859200001</v>
      </c>
      <c r="AU263" s="5520">
        <v>2368.5887686000001</v>
      </c>
      <c r="AV263" s="5520">
        <v>3324.09093536</v>
      </c>
      <c r="AW263" s="5520">
        <v>5216.2735927100002</v>
      </c>
      <c r="AX263" s="5520">
        <v>6579.3763732900006</v>
      </c>
      <c r="AY263" s="5520">
        <v>8627.8412335499997</v>
      </c>
      <c r="AZ263" s="5520">
        <v>11336.728072739999</v>
      </c>
      <c r="BA263" s="5520">
        <v>14602.088676490001</v>
      </c>
      <c r="BB263" s="5520">
        <v>16884.63483526</v>
      </c>
      <c r="BC263" s="5520">
        <v>24253.150848930003</v>
      </c>
    </row>
    <row r="264" spans="1:55">
      <c r="A264" s="6090"/>
      <c r="B264" s="6095"/>
      <c r="C264" s="6095"/>
      <c r="D264" s="6095"/>
      <c r="E264" s="6095"/>
      <c r="F264" s="6095"/>
      <c r="G264" s="6095"/>
      <c r="H264" s="6095"/>
      <c r="I264" s="6095"/>
      <c r="J264" s="6095"/>
      <c r="K264" s="6095"/>
      <c r="L264" s="6095"/>
      <c r="M264" s="6095"/>
      <c r="N264" s="6095"/>
      <c r="O264" s="6085"/>
      <c r="P264" s="5528" t="s">
        <v>4230</v>
      </c>
      <c r="Q264" s="5499" t="s">
        <v>2920</v>
      </c>
      <c r="R264" s="5521">
        <v>1.8E-3</v>
      </c>
      <c r="S264" s="5521">
        <v>6.3E-3</v>
      </c>
      <c r="T264" s="5521">
        <v>2.86E-2</v>
      </c>
      <c r="U264" s="5521">
        <v>0.1547</v>
      </c>
      <c r="V264" s="5521">
        <v>0.55230000000000001</v>
      </c>
      <c r="W264" s="5521">
        <v>6.13</v>
      </c>
      <c r="X264" s="5521">
        <v>10.33</v>
      </c>
      <c r="Y264" s="5521">
        <v>1.5730000000000001E-2</v>
      </c>
      <c r="Z264" s="5521">
        <v>5.8170000000000006E-2</v>
      </c>
      <c r="AA264" s="5522">
        <v>1.2629205085999973</v>
      </c>
      <c r="AB264" s="5522">
        <v>27.865842349699978</v>
      </c>
      <c r="AC264" s="5522">
        <v>84.780027142599977</v>
      </c>
      <c r="AD264" s="5522">
        <v>45.091656550000039</v>
      </c>
      <c r="AE264" s="5522">
        <v>62.332792670000003</v>
      </c>
      <c r="AF264" s="5522">
        <v>105.84067907999997</v>
      </c>
      <c r="AG264" s="5522">
        <v>12.216687070000035</v>
      </c>
      <c r="AH264" s="5522">
        <v>7.1876925700000811</v>
      </c>
      <c r="AI264" s="5522">
        <v>8.2710849700000608</v>
      </c>
      <c r="AJ264" s="5522">
        <v>8.1146089200000233</v>
      </c>
      <c r="AK264" s="5522">
        <v>4.1322763400000895</v>
      </c>
      <c r="AL264" s="5522">
        <v>5.6589701199999354</v>
      </c>
      <c r="AM264" s="5522">
        <v>4.5227696099998953</v>
      </c>
      <c r="AN264" s="5522">
        <v>5.1214414300000071</v>
      </c>
      <c r="AO264" s="5522">
        <v>9.9220344300000676</v>
      </c>
      <c r="AP264" s="5522">
        <v>19.531238580000164</v>
      </c>
      <c r="AQ264" s="5522">
        <v>45.618605559999466</v>
      </c>
      <c r="AR264" s="5522">
        <v>56.290133580000401</v>
      </c>
      <c r="AS264" s="5522">
        <v>70.011857169999601</v>
      </c>
      <c r="AT264" s="5522">
        <v>58.170322789999965</v>
      </c>
      <c r="AU264" s="5522">
        <v>57.004064240000723</v>
      </c>
      <c r="AV264" s="5522">
        <v>94.651018289999968</v>
      </c>
      <c r="AW264" s="5522">
        <v>118.09631418999957</v>
      </c>
      <c r="AX264" s="5522">
        <v>165.09840917000008</v>
      </c>
      <c r="AY264" s="5522">
        <v>6227.000986760002</v>
      </c>
      <c r="AZ264" s="5522">
        <v>10396.110099170002</v>
      </c>
      <c r="BA264" s="5522">
        <v>9859.0175641799997</v>
      </c>
      <c r="BB264" s="5522">
        <v>10222.650389280003</v>
      </c>
      <c r="BC264" s="5522">
        <v>11713.420255039997</v>
      </c>
    </row>
    <row r="265" spans="1:55">
      <c r="A265" s="6090"/>
      <c r="B265" s="6095"/>
      <c r="C265" s="6095"/>
      <c r="D265" s="6095"/>
      <c r="E265" s="6095"/>
      <c r="F265" s="6095"/>
      <c r="G265" s="6095"/>
      <c r="H265" s="6095"/>
      <c r="I265" s="6095"/>
      <c r="J265" s="6095"/>
      <c r="K265" s="6095"/>
      <c r="L265" s="6095"/>
      <c r="M265" s="6095"/>
      <c r="N265" s="6095"/>
      <c r="O265" s="6085"/>
      <c r="P265" s="5528" t="s">
        <v>4231</v>
      </c>
      <c r="Q265" s="5505" t="s">
        <v>2921</v>
      </c>
      <c r="R265" s="5519">
        <f>+SUM(R266:R268)</f>
        <v>2.2480000000000003E-2</v>
      </c>
      <c r="S265" s="5519">
        <f t="shared" ref="S265:AY265" si="32">+SUM(S266:S268)</f>
        <v>5.7389999999999997E-2</v>
      </c>
      <c r="T265" s="5519">
        <f t="shared" si="32"/>
        <v>0.11625000000000001</v>
      </c>
      <c r="U265" s="5519">
        <f t="shared" si="32"/>
        <v>0.55542999999999998</v>
      </c>
      <c r="V265" s="5519">
        <f t="shared" si="32"/>
        <v>4.8802000000000003</v>
      </c>
      <c r="W265" s="5519">
        <f t="shared" si="32"/>
        <v>41.5227</v>
      </c>
      <c r="X265" s="5519">
        <f t="shared" si="32"/>
        <v>63.825100000000006</v>
      </c>
      <c r="Y265" s="5519">
        <f t="shared" si="32"/>
        <v>0.15724223011148408</v>
      </c>
      <c r="Z265" s="5519">
        <f t="shared" si="32"/>
        <v>0.62559370440935669</v>
      </c>
      <c r="AA265" s="5520">
        <f t="shared" si="32"/>
        <v>22.658616030588764</v>
      </c>
      <c r="AB265" s="5520">
        <f t="shared" si="32"/>
        <v>258.75066748041326</v>
      </c>
      <c r="AC265" s="5520">
        <f t="shared" si="32"/>
        <v>542.99383659366515</v>
      </c>
      <c r="AD265" s="5520">
        <f t="shared" si="32"/>
        <v>622.0665068342546</v>
      </c>
      <c r="AE265" s="5520">
        <f t="shared" si="32"/>
        <v>746.95617704493668</v>
      </c>
      <c r="AF265" s="5520">
        <f t="shared" si="32"/>
        <v>948.98886061572762</v>
      </c>
      <c r="AG265" s="5520">
        <f t="shared" si="32"/>
        <v>955.88933617735916</v>
      </c>
      <c r="AH265" s="5520">
        <f t="shared" si="32"/>
        <v>838.16434065394981</v>
      </c>
      <c r="AI265" s="5520">
        <f t="shared" si="32"/>
        <v>923.6300850110074</v>
      </c>
      <c r="AJ265" s="5520">
        <f t="shared" si="32"/>
        <v>958.10944702397455</v>
      </c>
      <c r="AK265" s="5520">
        <f t="shared" si="32"/>
        <v>884.60564464167965</v>
      </c>
      <c r="AL265" s="5520">
        <f t="shared" si="32"/>
        <v>843.11154594239179</v>
      </c>
      <c r="AM265" s="5520">
        <f t="shared" si="32"/>
        <v>843.12335610138712</v>
      </c>
      <c r="AN265" s="5520">
        <f t="shared" si="32"/>
        <v>926.90586532371833</v>
      </c>
      <c r="AO265" s="5520">
        <f t="shared" si="32"/>
        <v>1386.7641257241407</v>
      </c>
      <c r="AP265" s="5520">
        <f t="shared" si="32"/>
        <v>1831.3489910746159</v>
      </c>
      <c r="AQ265" s="5520">
        <f t="shared" si="32"/>
        <v>2310.5434673908048</v>
      </c>
      <c r="AR265" s="5520">
        <f t="shared" si="32"/>
        <v>3087.507752605105</v>
      </c>
      <c r="AS265" s="5520">
        <f t="shared" si="32"/>
        <v>4263.7500296732014</v>
      </c>
      <c r="AT265" s="5520">
        <f t="shared" si="32"/>
        <v>6229.9286317192036</v>
      </c>
      <c r="AU265" s="5520">
        <f t="shared" si="32"/>
        <v>8144.4801507526863</v>
      </c>
      <c r="AV265" s="5520">
        <f t="shared" si="32"/>
        <v>10171.468006846269</v>
      </c>
      <c r="AW265" s="5520">
        <f t="shared" si="32"/>
        <v>14224.276896880085</v>
      </c>
      <c r="AX265" s="5520">
        <f t="shared" si="32"/>
        <v>18580.633755826078</v>
      </c>
      <c r="AY265" s="5520">
        <f t="shared" si="32"/>
        <v>23098.241613642742</v>
      </c>
      <c r="AZ265" s="5520">
        <f>+SUM(AZ266:AZ268)</f>
        <v>26362.750912754087</v>
      </c>
      <c r="BA265" s="5520">
        <f>+SUM(BA266:BA268)</f>
        <v>34533.668420459835</v>
      </c>
      <c r="BB265" s="5520">
        <f>+SUM(BB266:BB268)</f>
        <v>53741.311889700162</v>
      </c>
      <c r="BC265" s="5520">
        <f>+SUM(BC266:BC268)</f>
        <v>78360.466989334149</v>
      </c>
    </row>
    <row r="266" spans="1:55">
      <c r="A266" s="6090"/>
      <c r="B266" s="6095"/>
      <c r="C266" s="6095"/>
      <c r="D266" s="6095"/>
      <c r="E266" s="6095"/>
      <c r="F266" s="6095"/>
      <c r="G266" s="6095"/>
      <c r="H266" s="6095"/>
      <c r="I266" s="6095"/>
      <c r="J266" s="6095"/>
      <c r="K266" s="6095"/>
      <c r="L266" s="6095"/>
      <c r="M266" s="6095"/>
      <c r="N266" s="6095"/>
      <c r="O266" s="6085"/>
      <c r="P266" s="5528" t="s">
        <v>4232</v>
      </c>
      <c r="Q266" s="5499" t="s">
        <v>2922</v>
      </c>
      <c r="R266" s="5521">
        <v>1.17E-2</v>
      </c>
      <c r="S266" s="5521">
        <v>2.6800000000000001E-2</v>
      </c>
      <c r="T266" s="5521">
        <v>4.5200000000000004E-2</v>
      </c>
      <c r="U266" s="5521">
        <v>0.22120000000000001</v>
      </c>
      <c r="V266" s="5521">
        <v>2.625</v>
      </c>
      <c r="W266" s="5521">
        <v>25.39</v>
      </c>
      <c r="X266" s="5521">
        <v>33.15</v>
      </c>
      <c r="Y266" s="5521">
        <v>8.5790000000000005E-2</v>
      </c>
      <c r="Z266" s="5521">
        <v>0.30536999999999997</v>
      </c>
      <c r="AA266" s="5522">
        <v>14.67915404543</v>
      </c>
      <c r="AB266" s="5522">
        <v>79.727585290700006</v>
      </c>
      <c r="AC266" s="5522">
        <v>136.03516311899998</v>
      </c>
      <c r="AD266" s="5522">
        <v>162.60078299999998</v>
      </c>
      <c r="AE266" s="5522">
        <v>159.31763008999997</v>
      </c>
      <c r="AF266" s="5522">
        <v>189.89236447999997</v>
      </c>
      <c r="AG266" s="5522">
        <v>203.28766555000004</v>
      </c>
      <c r="AH266" s="5522">
        <v>199.93810171999985</v>
      </c>
      <c r="AI266" s="5522">
        <v>241.05362793999984</v>
      </c>
      <c r="AJ266" s="5522">
        <v>290.49046355000019</v>
      </c>
      <c r="AK266" s="5522">
        <v>248.34696814999961</v>
      </c>
      <c r="AL266" s="5522">
        <v>229.78275668999981</v>
      </c>
      <c r="AM266" s="5522">
        <v>216.06198018999982</v>
      </c>
      <c r="AN266" s="5522">
        <v>386.91926866000011</v>
      </c>
      <c r="AO266" s="5522">
        <v>710.9618719799995</v>
      </c>
      <c r="AP266" s="5522">
        <v>1009.5056405300007</v>
      </c>
      <c r="AQ266" s="5522">
        <v>1123.0563506900005</v>
      </c>
      <c r="AR266" s="5522">
        <v>1547.7814800199994</v>
      </c>
      <c r="AS266" s="5522">
        <v>2253.7840864800005</v>
      </c>
      <c r="AT266" s="5522">
        <v>3300.4057676100006</v>
      </c>
      <c r="AU266" s="5522">
        <v>4246.7271301599985</v>
      </c>
      <c r="AV266" s="5522">
        <v>5224.9769437500008</v>
      </c>
      <c r="AW266" s="5522">
        <v>5736.7926429100007</v>
      </c>
      <c r="AX266" s="5522">
        <v>7532.2099520100001</v>
      </c>
      <c r="AY266" s="5522">
        <v>9858.1249290100022</v>
      </c>
      <c r="AZ266" s="5522">
        <v>14935.019432540004</v>
      </c>
      <c r="BA266" s="5522">
        <v>19262.318536590003</v>
      </c>
      <c r="BB266" s="5522">
        <v>21965.525360610005</v>
      </c>
      <c r="BC266" s="5522">
        <v>38979.19756849001</v>
      </c>
    </row>
    <row r="267" spans="1:55">
      <c r="A267" s="6090"/>
      <c r="B267" s="6095"/>
      <c r="C267" s="6095"/>
      <c r="D267" s="6095"/>
      <c r="E267" s="6095"/>
      <c r="F267" s="6095"/>
      <c r="G267" s="6095"/>
      <c r="H267" s="6095"/>
      <c r="I267" s="6095"/>
      <c r="J267" s="6095"/>
      <c r="K267" s="6095"/>
      <c r="L267" s="6095"/>
      <c r="M267" s="6095"/>
      <c r="N267" s="6095"/>
      <c r="O267" s="6085"/>
      <c r="P267" s="5531" t="s">
        <v>4233</v>
      </c>
      <c r="Q267" s="5509" t="s">
        <v>2923</v>
      </c>
      <c r="R267" s="5519">
        <v>9.4500000000000001E-3</v>
      </c>
      <c r="S267" s="5519">
        <v>2.7299999999999998E-2</v>
      </c>
      <c r="T267" s="5519">
        <v>6.3E-2</v>
      </c>
      <c r="U267" s="5519">
        <v>0.28949999999999998</v>
      </c>
      <c r="V267" s="5519">
        <v>1.9184999999999999</v>
      </c>
      <c r="W267" s="5519">
        <v>13.6365</v>
      </c>
      <c r="X267" s="5519">
        <v>25.951499999999999</v>
      </c>
      <c r="Y267" s="5519">
        <v>6.0952230111484061E-2</v>
      </c>
      <c r="Z267" s="5519">
        <v>0.27192370440935665</v>
      </c>
      <c r="AA267" s="5520">
        <v>6.7950619851587639</v>
      </c>
      <c r="AB267" s="5520">
        <v>147.73308218971323</v>
      </c>
      <c r="AC267" s="5520">
        <v>315.04867347466524</v>
      </c>
      <c r="AD267" s="5520">
        <v>331.15572383425467</v>
      </c>
      <c r="AE267" s="5520">
        <v>347.28854695493669</v>
      </c>
      <c r="AF267" s="5520">
        <v>349.88950708831663</v>
      </c>
      <c r="AG267" s="5520">
        <v>344.45545460957703</v>
      </c>
      <c r="AH267" s="5520">
        <v>324.56891444047045</v>
      </c>
      <c r="AI267" s="5520">
        <v>326.51360588911859</v>
      </c>
      <c r="AJ267" s="5520">
        <v>309.38028562666619</v>
      </c>
      <c r="AK267" s="5520">
        <v>287.77099551161569</v>
      </c>
      <c r="AL267" s="5520">
        <v>281.81134017067916</v>
      </c>
      <c r="AM267" s="5520">
        <v>358.81807939718982</v>
      </c>
      <c r="AN267" s="5520">
        <v>288.33541910211096</v>
      </c>
      <c r="AO267" s="5520">
        <v>333.69429627924035</v>
      </c>
      <c r="AP267" s="5520">
        <v>386.10519616115414</v>
      </c>
      <c r="AQ267" s="5520">
        <v>458.513194582398</v>
      </c>
      <c r="AR267" s="5520">
        <v>532.93399420005426</v>
      </c>
      <c r="AS267" s="5520">
        <v>681.59306968914802</v>
      </c>
      <c r="AT267" s="5520">
        <v>931.57521900929805</v>
      </c>
      <c r="AU267" s="5520">
        <v>1438.6045646485293</v>
      </c>
      <c r="AV267" s="5520">
        <v>1887.0230189995405</v>
      </c>
      <c r="AW267" s="5520">
        <v>2648.0126961066289</v>
      </c>
      <c r="AX267" s="5520">
        <v>3561.130301475177</v>
      </c>
      <c r="AY267" s="5520">
        <v>4580.1293415694208</v>
      </c>
      <c r="AZ267" s="5520">
        <v>6012.6687925094811</v>
      </c>
      <c r="BA267" s="5520">
        <v>8317.2622545668346</v>
      </c>
      <c r="BB267" s="5520">
        <v>11375.046623153621</v>
      </c>
      <c r="BC267" s="5520">
        <v>15069.483246874817</v>
      </c>
    </row>
    <row r="268" spans="1:55">
      <c r="A268" s="6090"/>
      <c r="B268" s="6095"/>
      <c r="C268" s="6095"/>
      <c r="D268" s="6095"/>
      <c r="E268" s="6095"/>
      <c r="F268" s="6095"/>
      <c r="G268" s="6095"/>
      <c r="H268" s="6095"/>
      <c r="I268" s="6095"/>
      <c r="J268" s="6095"/>
      <c r="K268" s="6095"/>
      <c r="L268" s="6095"/>
      <c r="M268" s="6095"/>
      <c r="N268" s="6095"/>
      <c r="O268" s="6085"/>
      <c r="P268" s="5531" t="s">
        <v>4234</v>
      </c>
      <c r="Q268" s="5506" t="s">
        <v>2924</v>
      </c>
      <c r="R268" s="5517">
        <v>1.33E-3</v>
      </c>
      <c r="S268" s="5517">
        <v>3.2900000000000004E-3</v>
      </c>
      <c r="T268" s="5517">
        <v>8.0500000000000016E-3</v>
      </c>
      <c r="U268" s="5517">
        <v>4.4730000000000006E-2</v>
      </c>
      <c r="V268" s="5517">
        <v>0.3367</v>
      </c>
      <c r="W268" s="5517">
        <v>2.4962</v>
      </c>
      <c r="X268" s="5517">
        <v>4.7236000000000011</v>
      </c>
      <c r="Y268" s="5517">
        <v>1.0500000000000001E-2</v>
      </c>
      <c r="Z268" s="5517">
        <v>4.8300000000000003E-2</v>
      </c>
      <c r="AA268" s="5518">
        <v>1.1844000000000003</v>
      </c>
      <c r="AB268" s="5518">
        <v>31.290000000000003</v>
      </c>
      <c r="AC268" s="5518">
        <v>91.910000000000011</v>
      </c>
      <c r="AD268" s="5518">
        <v>128.31</v>
      </c>
      <c r="AE268" s="5518">
        <v>240.35</v>
      </c>
      <c r="AF268" s="5518">
        <v>409.20698904741113</v>
      </c>
      <c r="AG268" s="5518">
        <v>408.14621601778208</v>
      </c>
      <c r="AH268" s="5518">
        <v>313.65732449347945</v>
      </c>
      <c r="AI268" s="5518">
        <v>356.06285118188896</v>
      </c>
      <c r="AJ268" s="5518">
        <v>358.23869784730817</v>
      </c>
      <c r="AK268" s="5518">
        <v>348.4876809800644</v>
      </c>
      <c r="AL268" s="5518">
        <v>331.51744908171281</v>
      </c>
      <c r="AM268" s="5518">
        <v>268.24329651419743</v>
      </c>
      <c r="AN268" s="5518">
        <v>251.65117756160726</v>
      </c>
      <c r="AO268" s="5518">
        <v>342.10795746490084</v>
      </c>
      <c r="AP268" s="5518">
        <v>435.73815438346105</v>
      </c>
      <c r="AQ268" s="5518">
        <v>728.97392211840645</v>
      </c>
      <c r="AR268" s="5518">
        <v>1006.7922783850513</v>
      </c>
      <c r="AS268" s="5518">
        <v>1328.3728735040536</v>
      </c>
      <c r="AT268" s="5518">
        <v>1997.9476450999048</v>
      </c>
      <c r="AU268" s="5518">
        <v>2459.1484559441583</v>
      </c>
      <c r="AV268" s="5518">
        <v>3059.4680440967281</v>
      </c>
      <c r="AW268" s="5518">
        <v>5839.4715578634559</v>
      </c>
      <c r="AX268" s="5518">
        <v>7487.2935023409018</v>
      </c>
      <c r="AY268" s="5518">
        <v>8659.9873430633179</v>
      </c>
      <c r="AZ268" s="5518">
        <v>5415.0626877046016</v>
      </c>
      <c r="BA268" s="5518">
        <v>6954.0876293029987</v>
      </c>
      <c r="BB268" s="5518">
        <v>20400.739905936534</v>
      </c>
      <c r="BC268" s="5518">
        <v>24311.786173969325</v>
      </c>
    </row>
    <row r="269" spans="1:55">
      <c r="A269" s="6090"/>
      <c r="B269" s="6095"/>
      <c r="C269" s="6095"/>
      <c r="D269" s="6095"/>
      <c r="E269" s="6095"/>
      <c r="F269" s="6095"/>
      <c r="G269" s="6095"/>
      <c r="H269" s="6095"/>
      <c r="I269" s="6095"/>
      <c r="J269" s="6095"/>
      <c r="K269" s="6095"/>
      <c r="L269" s="6095"/>
      <c r="M269" s="6095"/>
      <c r="N269" s="6095"/>
      <c r="O269" s="6085"/>
      <c r="P269" s="5531" t="s">
        <v>4235</v>
      </c>
      <c r="Q269" s="5505" t="s">
        <v>2925</v>
      </c>
      <c r="R269" s="5519">
        <v>0.17941550000000001</v>
      </c>
      <c r="S269" s="5519">
        <v>0.35619000000000001</v>
      </c>
      <c r="T269" s="5519">
        <v>0.73335000000000006</v>
      </c>
      <c r="U269" s="5519">
        <v>3.4338000000000006</v>
      </c>
      <c r="V269" s="5519">
        <v>26.788</v>
      </c>
      <c r="W269" s="5519">
        <v>254.17000000000002</v>
      </c>
      <c r="X269" s="5519">
        <v>474.44110000000001</v>
      </c>
      <c r="Y269" s="5519">
        <v>1.273145899078</v>
      </c>
      <c r="Z269" s="5519">
        <v>5.0545927390580001</v>
      </c>
      <c r="AA269" s="5520">
        <v>197.5233959</v>
      </c>
      <c r="AB269" s="5520">
        <v>4145.1268551752</v>
      </c>
      <c r="AC269" s="5520">
        <v>10891.860999999999</v>
      </c>
      <c r="AD269" s="5520">
        <v>13512.08</v>
      </c>
      <c r="AE269" s="5520">
        <v>13794.055430000004</v>
      </c>
      <c r="AF269" s="5520">
        <v>16290.209848850005</v>
      </c>
      <c r="AG269" s="5520">
        <v>16568.607716840001</v>
      </c>
      <c r="AH269" s="5520">
        <v>17715.772644229997</v>
      </c>
      <c r="AI269" s="5520">
        <v>17910.40925715</v>
      </c>
      <c r="AJ269" s="5520">
        <v>18010.752498289996</v>
      </c>
      <c r="AK269" s="5520">
        <v>17950.32914591</v>
      </c>
      <c r="AL269" s="5520">
        <v>17971.04764853041</v>
      </c>
      <c r="AM269" s="5520">
        <v>17198.990096908848</v>
      </c>
      <c r="AN269" s="5520">
        <v>17219.498967291976</v>
      </c>
      <c r="AO269" s="5520">
        <v>19563.636401813539</v>
      </c>
      <c r="AP269" s="5520">
        <v>22236.409386680756</v>
      </c>
      <c r="AQ269" s="5520">
        <v>24845.028880287977</v>
      </c>
      <c r="AR269" s="5520">
        <v>32272.296786684521</v>
      </c>
      <c r="AS269" s="5520">
        <v>51441.479634467629</v>
      </c>
      <c r="AT269" s="5520">
        <v>66394.033671952056</v>
      </c>
      <c r="AU269" s="5520">
        <v>86368.937938895368</v>
      </c>
      <c r="AV269" s="5520">
        <v>110294.64410208219</v>
      </c>
      <c r="AW269" s="5520">
        <v>148795.55768998771</v>
      </c>
      <c r="AX269" s="5520">
        <v>205855.35649500141</v>
      </c>
      <c r="AY269" s="5520">
        <v>274479.28579174273</v>
      </c>
      <c r="AZ269" s="5520">
        <v>368709.90653961594</v>
      </c>
      <c r="BA269" s="5520">
        <v>533223.77677864116</v>
      </c>
      <c r="BB269" s="5520">
        <v>735817.32074947224</v>
      </c>
      <c r="BC269" s="5520">
        <v>1018764.594475532</v>
      </c>
    </row>
    <row r="270" spans="1:55">
      <c r="A270" s="6090"/>
      <c r="B270" s="6095"/>
      <c r="C270" s="6095"/>
      <c r="D270" s="6095"/>
      <c r="E270" s="6095"/>
      <c r="F270" s="6095"/>
      <c r="G270" s="6095"/>
      <c r="H270" s="6095"/>
      <c r="I270" s="6095"/>
      <c r="J270" s="6095"/>
      <c r="K270" s="6095"/>
      <c r="L270" s="6095"/>
      <c r="M270" s="6095"/>
      <c r="N270" s="6095"/>
      <c r="O270" s="6085"/>
      <c r="P270" s="5531" t="s">
        <v>4236</v>
      </c>
      <c r="Q270" s="5499" t="s">
        <v>2926</v>
      </c>
      <c r="R270" s="5521">
        <f>+SUM(R271:R272)</f>
        <v>3.3922999999999995E-2</v>
      </c>
      <c r="S270" s="5521">
        <f t="shared" ref="S270:AY270" si="33">+SUM(S271:S272)</f>
        <v>4.5600000000000002E-2</v>
      </c>
      <c r="T270" s="5521">
        <f t="shared" si="33"/>
        <v>8.8800000000000004E-2</v>
      </c>
      <c r="U270" s="5521">
        <f t="shared" si="33"/>
        <v>0.56950000000000001</v>
      </c>
      <c r="V270" s="5521">
        <f t="shared" si="33"/>
        <v>3.4704999999999999</v>
      </c>
      <c r="W270" s="5521">
        <f t="shared" si="33"/>
        <v>27.466999999999999</v>
      </c>
      <c r="X270" s="5521">
        <f t="shared" si="33"/>
        <v>72.185000000000002</v>
      </c>
      <c r="Y270" s="5521">
        <f t="shared" si="33"/>
        <v>0.14497000000000002</v>
      </c>
      <c r="Z270" s="5521">
        <f t="shared" si="33"/>
        <v>0.39938000000000001</v>
      </c>
      <c r="AA270" s="5522">
        <f t="shared" si="33"/>
        <v>12.74966</v>
      </c>
      <c r="AB270" s="5522">
        <f t="shared" si="33"/>
        <v>256.46501098300001</v>
      </c>
      <c r="AC270" s="5522">
        <f t="shared" si="33"/>
        <v>1137.3989940805</v>
      </c>
      <c r="AD270" s="5522">
        <f t="shared" si="33"/>
        <v>1319.8553931699998</v>
      </c>
      <c r="AE270" s="5522">
        <f t="shared" si="33"/>
        <v>1901.0759733488901</v>
      </c>
      <c r="AF270" s="5522">
        <f t="shared" si="33"/>
        <v>2196.52695606</v>
      </c>
      <c r="AG270" s="5522">
        <f t="shared" si="33"/>
        <v>2472.3903629599999</v>
      </c>
      <c r="AH270" s="5522">
        <f t="shared" si="33"/>
        <v>2436.7998300999998</v>
      </c>
      <c r="AI270" s="5522">
        <f t="shared" si="33"/>
        <v>2406.67443306</v>
      </c>
      <c r="AJ270" s="5522">
        <f t="shared" si="33"/>
        <v>2330.6486984499998</v>
      </c>
      <c r="AK270" s="5522">
        <f t="shared" si="33"/>
        <v>2528.0484438599997</v>
      </c>
      <c r="AL270" s="5522">
        <f t="shared" si="33"/>
        <v>2420.6560019695953</v>
      </c>
      <c r="AM270" s="5522">
        <f t="shared" si="33"/>
        <v>2390.95061025115</v>
      </c>
      <c r="AN270" s="5522">
        <f t="shared" si="33"/>
        <v>4445.3744666080238</v>
      </c>
      <c r="AO270" s="5522">
        <f t="shared" si="33"/>
        <v>5961.9542819564685</v>
      </c>
      <c r="AP270" s="5522">
        <f t="shared" si="33"/>
        <v>5945.4556493692435</v>
      </c>
      <c r="AQ270" s="5522">
        <f t="shared" si="33"/>
        <v>6364.1092569820266</v>
      </c>
      <c r="AR270" s="5522">
        <f t="shared" si="33"/>
        <v>6683.0477763754752</v>
      </c>
      <c r="AS270" s="5522">
        <f t="shared" si="33"/>
        <v>7575.0916812223531</v>
      </c>
      <c r="AT270" s="5522">
        <f t="shared" si="33"/>
        <v>9404.8534827779404</v>
      </c>
      <c r="AU270" s="5522">
        <f t="shared" si="33"/>
        <v>12117.541560204631</v>
      </c>
      <c r="AV270" s="5522">
        <f t="shared" si="33"/>
        <v>18038.069034167776</v>
      </c>
      <c r="AW270" s="5522">
        <f t="shared" si="33"/>
        <v>23661.192102402296</v>
      </c>
      <c r="AX270" s="5522">
        <f t="shared" si="33"/>
        <v>26511.188075648653</v>
      </c>
      <c r="AY270" s="5522">
        <f t="shared" si="33"/>
        <v>35540.158401237233</v>
      </c>
      <c r="AZ270" s="5522">
        <f>+SUM(AZ271:AZ272)</f>
        <v>48892.075010654022</v>
      </c>
      <c r="BA270" s="5522">
        <f>+SUM(BA271:BA272)</f>
        <v>68281.365318978904</v>
      </c>
      <c r="BB270" s="5522">
        <f>+SUM(BB271:BB272)</f>
        <v>110225.47290606763</v>
      </c>
      <c r="BC270" s="5522">
        <f>+SUM(BC271:BC272)</f>
        <v>147541.85942803806</v>
      </c>
    </row>
    <row r="271" spans="1:55">
      <c r="A271" s="6090"/>
      <c r="B271" s="6095"/>
      <c r="C271" s="6095"/>
      <c r="D271" s="6095"/>
      <c r="E271" s="6095"/>
      <c r="F271" s="6095"/>
      <c r="G271" s="6095"/>
      <c r="H271" s="6095"/>
      <c r="I271" s="6095"/>
      <c r="J271" s="6095"/>
      <c r="K271" s="6095"/>
      <c r="L271" s="6095"/>
      <c r="M271" s="6095"/>
      <c r="N271" s="6095"/>
      <c r="O271" s="6085"/>
      <c r="P271" s="5531" t="s">
        <v>4237</v>
      </c>
      <c r="Q271" s="5505" t="s">
        <v>2927</v>
      </c>
      <c r="R271" s="5519">
        <v>1.1000000000000001E-3</v>
      </c>
      <c r="S271" s="5519">
        <v>1.8E-3</v>
      </c>
      <c r="T271" s="5519">
        <v>3.8E-3</v>
      </c>
      <c r="U271" s="5519">
        <v>1.77E-2</v>
      </c>
      <c r="V271" s="5519">
        <v>0.1583</v>
      </c>
      <c r="W271" s="5519">
        <v>1.33</v>
      </c>
      <c r="X271" s="5519">
        <v>2.08</v>
      </c>
      <c r="Y271" s="5519">
        <v>5.1700000000000001E-3</v>
      </c>
      <c r="Z271" s="5519">
        <v>2.1870000000000001E-2</v>
      </c>
      <c r="AA271" s="5520">
        <v>0.50266</v>
      </c>
      <c r="AB271" s="5520">
        <v>12.304010983</v>
      </c>
      <c r="AC271" s="5520">
        <v>43.1989940805</v>
      </c>
      <c r="AD271" s="5520">
        <v>76.644025909999996</v>
      </c>
      <c r="AE271" s="5520">
        <v>378.11955676999997</v>
      </c>
      <c r="AF271" s="5520">
        <v>473.82351372666682</v>
      </c>
      <c r="AG271" s="5520">
        <v>564.1423362933333</v>
      </c>
      <c r="AH271" s="5520">
        <v>680.72636059999991</v>
      </c>
      <c r="AI271" s="5520">
        <v>687.99413322666669</v>
      </c>
      <c r="AJ271" s="5520">
        <v>613.88987973000008</v>
      </c>
      <c r="AK271" s="5520">
        <v>627.05463085999986</v>
      </c>
      <c r="AL271" s="5520">
        <v>547.10972409999999</v>
      </c>
      <c r="AM271" s="5520">
        <v>578.23491286999979</v>
      </c>
      <c r="AN271" s="5520">
        <v>2852.2734214799998</v>
      </c>
      <c r="AO271" s="5520">
        <v>4210.5960568300006</v>
      </c>
      <c r="AP271" s="5520">
        <v>3999.6596192699994</v>
      </c>
      <c r="AQ271" s="5520">
        <v>3640.0086826599995</v>
      </c>
      <c r="AR271" s="5520">
        <v>3448.0204758300001</v>
      </c>
      <c r="AS271" s="5520">
        <v>2998.3356750200001</v>
      </c>
      <c r="AT271" s="5520">
        <v>2977.9507471499996</v>
      </c>
      <c r="AU271" s="5520">
        <v>3518.7024969499989</v>
      </c>
      <c r="AV271" s="5520">
        <v>2931.9159398100005</v>
      </c>
      <c r="AW271" s="5520">
        <v>3605.3624692700014</v>
      </c>
      <c r="AX271" s="5520">
        <v>3709.8881485400025</v>
      </c>
      <c r="AY271" s="5520">
        <v>4074.1095786299948</v>
      </c>
      <c r="AZ271" s="5520">
        <v>4665.9492128100055</v>
      </c>
      <c r="BA271" s="5520">
        <v>6565.2388303400021</v>
      </c>
      <c r="BB271" s="5520">
        <v>8615.4027775599916</v>
      </c>
      <c r="BC271" s="5520">
        <v>14200.535890350002</v>
      </c>
    </row>
    <row r="272" spans="1:55">
      <c r="A272" s="6090"/>
      <c r="B272" s="6095"/>
      <c r="C272" s="6095"/>
      <c r="D272" s="6095"/>
      <c r="E272" s="6095"/>
      <c r="F272" s="6095"/>
      <c r="G272" s="6095"/>
      <c r="H272" s="6095"/>
      <c r="I272" s="6095"/>
      <c r="J272" s="6095"/>
      <c r="K272" s="6095"/>
      <c r="L272" s="6095"/>
      <c r="M272" s="6095"/>
      <c r="N272" s="6095"/>
      <c r="O272" s="6085"/>
      <c r="P272" s="5528" t="s">
        <v>4238</v>
      </c>
      <c r="Q272" s="5500" t="s">
        <v>2928</v>
      </c>
      <c r="R272" s="5517">
        <v>3.2822999999999998E-2</v>
      </c>
      <c r="S272" s="5517">
        <v>4.3799999999999999E-2</v>
      </c>
      <c r="T272" s="5517">
        <v>8.5000000000000006E-2</v>
      </c>
      <c r="U272" s="5517">
        <v>0.55179999999999996</v>
      </c>
      <c r="V272" s="5517">
        <v>3.3121999999999998</v>
      </c>
      <c r="W272" s="5517">
        <v>26.137</v>
      </c>
      <c r="X272" s="5517">
        <v>70.105000000000004</v>
      </c>
      <c r="Y272" s="5517">
        <v>0.13980000000000001</v>
      </c>
      <c r="Z272" s="5517">
        <v>0.37751000000000001</v>
      </c>
      <c r="AA272" s="5518">
        <v>12.247</v>
      </c>
      <c r="AB272" s="5518">
        <v>244.161</v>
      </c>
      <c r="AC272" s="5518">
        <v>1094.2</v>
      </c>
      <c r="AD272" s="5518">
        <v>1243.2113672599999</v>
      </c>
      <c r="AE272" s="5518">
        <v>1522.9564165788902</v>
      </c>
      <c r="AF272" s="5518">
        <v>1722.7034423333332</v>
      </c>
      <c r="AG272" s="5518">
        <v>1908.2480266666666</v>
      </c>
      <c r="AH272" s="5518">
        <v>1756.0734695000001</v>
      </c>
      <c r="AI272" s="5518">
        <v>1718.6802998333333</v>
      </c>
      <c r="AJ272" s="5518">
        <v>1716.7588187199999</v>
      </c>
      <c r="AK272" s="5518">
        <v>1900.9938129999998</v>
      </c>
      <c r="AL272" s="5518">
        <v>1873.5462778695953</v>
      </c>
      <c r="AM272" s="5518">
        <v>1812.7156973811502</v>
      </c>
      <c r="AN272" s="5518">
        <v>1593.1010451280245</v>
      </c>
      <c r="AO272" s="5518">
        <v>1751.3582251264675</v>
      </c>
      <c r="AP272" s="5518">
        <v>1945.7960300992445</v>
      </c>
      <c r="AQ272" s="5518">
        <v>2724.1005743220267</v>
      </c>
      <c r="AR272" s="5518">
        <v>3235.0273005454756</v>
      </c>
      <c r="AS272" s="5518">
        <v>4576.7560062023531</v>
      </c>
      <c r="AT272" s="5518">
        <v>6426.9027356279403</v>
      </c>
      <c r="AU272" s="5518">
        <v>8598.8390632546325</v>
      </c>
      <c r="AV272" s="5518">
        <v>15106.153094357775</v>
      </c>
      <c r="AW272" s="5518">
        <v>20055.829633132293</v>
      </c>
      <c r="AX272" s="5518">
        <v>22801.299927108652</v>
      </c>
      <c r="AY272" s="5518">
        <v>31466.048822607241</v>
      </c>
      <c r="AZ272" s="5518">
        <v>44226.125797844019</v>
      </c>
      <c r="BA272" s="5518">
        <v>61716.126488638904</v>
      </c>
      <c r="BB272" s="5518">
        <v>101610.07012850764</v>
      </c>
      <c r="BC272" s="5518">
        <v>133341.32353768806</v>
      </c>
    </row>
    <row r="273" spans="1:55">
      <c r="A273" s="6090"/>
      <c r="B273" s="6095"/>
      <c r="C273" s="6095"/>
      <c r="D273" s="6095"/>
      <c r="E273" s="6095"/>
      <c r="F273" s="6095"/>
      <c r="G273" s="6095"/>
      <c r="H273" s="6095"/>
      <c r="I273" s="6095"/>
      <c r="J273" s="6095"/>
      <c r="K273" s="6095"/>
      <c r="L273" s="6095"/>
      <c r="M273" s="6095"/>
      <c r="N273" s="6095"/>
      <c r="O273" s="6085"/>
      <c r="P273" s="5528" t="s">
        <v>4239</v>
      </c>
      <c r="Q273" s="5505" t="s">
        <v>2929</v>
      </c>
      <c r="R273" s="5519">
        <v>0</v>
      </c>
      <c r="S273" s="5519">
        <v>0</v>
      </c>
      <c r="T273" s="5519">
        <v>0</v>
      </c>
      <c r="U273" s="5519">
        <v>0</v>
      </c>
      <c r="V273" s="5519">
        <v>0</v>
      </c>
      <c r="W273" s="5519">
        <v>0</v>
      </c>
      <c r="X273" s="5519">
        <v>0</v>
      </c>
      <c r="Y273" s="5519">
        <v>0</v>
      </c>
      <c r="Z273" s="5519">
        <v>0</v>
      </c>
      <c r="AA273" s="5520">
        <v>0</v>
      </c>
      <c r="AB273" s="5520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</row>
    <row r="274" spans="1:55">
      <c r="A274" s="6090"/>
      <c r="B274" s="6095"/>
      <c r="C274" s="6095"/>
      <c r="D274" s="6095"/>
      <c r="E274" s="6095"/>
      <c r="F274" s="6095"/>
      <c r="G274" s="6095"/>
      <c r="H274" s="6095"/>
      <c r="I274" s="6095"/>
      <c r="J274" s="6095"/>
      <c r="K274" s="6095"/>
      <c r="L274" s="6095"/>
      <c r="M274" s="6095"/>
      <c r="N274" s="6095"/>
      <c r="O274" s="6085"/>
      <c r="P274" s="5531"/>
      <c r="Q274" s="5487"/>
      <c r="R274" s="5517"/>
      <c r="S274" s="5517"/>
      <c r="T274" s="5517"/>
      <c r="U274" s="5517"/>
      <c r="V274" s="5517"/>
      <c r="W274" s="5517"/>
      <c r="X274" s="5517"/>
      <c r="Y274" s="5517"/>
      <c r="Z274" s="5517"/>
      <c r="AA274" s="5518"/>
      <c r="AB274" s="5518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</row>
    <row r="275" spans="1:55">
      <c r="A275" s="6090"/>
      <c r="B275" s="6095"/>
      <c r="C275" s="6095"/>
      <c r="D275" s="6095"/>
      <c r="E275" s="6095"/>
      <c r="F275" s="6095"/>
      <c r="G275" s="6095"/>
      <c r="H275" s="6095"/>
      <c r="I275" s="6095"/>
      <c r="J275" s="6095"/>
      <c r="K275" s="6095"/>
      <c r="L275" s="6095"/>
      <c r="M275" s="6095"/>
      <c r="N275" s="6095"/>
      <c r="O275" s="6085"/>
      <c r="P275" s="5531" t="s">
        <v>4240</v>
      </c>
      <c r="Q275" s="5504" t="s">
        <v>2930</v>
      </c>
      <c r="R275" s="5513">
        <f>+SUM(R277:R280,R283)</f>
        <v>0.20853163800454938</v>
      </c>
      <c r="S275" s="5513">
        <f t="shared" ref="S275:AY275" si="34">+SUM(S277:S280,S283)</f>
        <v>0.43342243208092457</v>
      </c>
      <c r="T275" s="5513">
        <f t="shared" si="34"/>
        <v>1.4191664679302372</v>
      </c>
      <c r="U275" s="5513">
        <f t="shared" si="34"/>
        <v>7.0107115481868796</v>
      </c>
      <c r="V275" s="5513">
        <f t="shared" si="34"/>
        <v>44.819938486043775</v>
      </c>
      <c r="W275" s="5513">
        <f t="shared" si="34"/>
        <v>326.0386844188086</v>
      </c>
      <c r="X275" s="5513">
        <f t="shared" si="34"/>
        <v>530.63554101442446</v>
      </c>
      <c r="Y275" s="5513">
        <f t="shared" si="34"/>
        <v>1.4639023395417476</v>
      </c>
      <c r="Z275" s="5513">
        <f t="shared" si="34"/>
        <v>7.3369069072105519</v>
      </c>
      <c r="AA275" s="5514">
        <f t="shared" si="34"/>
        <v>221.77790277426334</v>
      </c>
      <c r="AB275" s="5514">
        <f t="shared" si="34"/>
        <v>2776.1963272375483</v>
      </c>
      <c r="AC275" s="5514">
        <f t="shared" si="34"/>
        <v>4211.9669908589003</v>
      </c>
      <c r="AD275" s="5514">
        <f t="shared" si="34"/>
        <v>4114.8468461500006</v>
      </c>
      <c r="AE275" s="5514">
        <f t="shared" si="34"/>
        <v>4649.1043902199999</v>
      </c>
      <c r="AF275" s="5514">
        <f t="shared" si="34"/>
        <v>3228.2861444500004</v>
      </c>
      <c r="AG275" s="5514">
        <f t="shared" si="34"/>
        <v>2818.0126056932581</v>
      </c>
      <c r="AH275" s="5514">
        <f t="shared" si="34"/>
        <v>2012.13899879</v>
      </c>
      <c r="AI275" s="5514">
        <f t="shared" si="34"/>
        <v>2114.3983165700001</v>
      </c>
      <c r="AJ275" s="5514">
        <f t="shared" si="34"/>
        <v>2155.2442062599998</v>
      </c>
      <c r="AK275" s="5514">
        <f t="shared" si="34"/>
        <v>1784.4451552399998</v>
      </c>
      <c r="AL275" s="5514">
        <f t="shared" si="34"/>
        <v>1478.9129653300001</v>
      </c>
      <c r="AM275" s="5514">
        <f t="shared" si="34"/>
        <v>1308.9659814900001</v>
      </c>
      <c r="AN275" s="5514">
        <f t="shared" si="34"/>
        <v>1337.98757735</v>
      </c>
      <c r="AO275" s="5514">
        <f t="shared" si="34"/>
        <v>4779.2855289899999</v>
      </c>
      <c r="AP275" s="5514">
        <f t="shared" si="34"/>
        <v>5538.9492168500001</v>
      </c>
      <c r="AQ275" s="5514">
        <f t="shared" si="34"/>
        <v>11288.648408180001</v>
      </c>
      <c r="AR275" s="5514">
        <f t="shared" si="34"/>
        <v>14055.081697330002</v>
      </c>
      <c r="AS275" s="5514">
        <f t="shared" si="34"/>
        <v>24225.911232409999</v>
      </c>
      <c r="AT275" s="5514">
        <f t="shared" si="34"/>
        <v>42709.187498729996</v>
      </c>
      <c r="AU275" s="5514">
        <f t="shared" si="34"/>
        <v>47105.237112359995</v>
      </c>
      <c r="AV275" s="5514">
        <f t="shared" si="34"/>
        <v>70100.253327056314</v>
      </c>
      <c r="AW275" s="5514">
        <f t="shared" si="34"/>
        <v>98175.804390249657</v>
      </c>
      <c r="AX275" s="5514">
        <f t="shared" si="34"/>
        <v>114913.31223048999</v>
      </c>
      <c r="AY275" s="5514">
        <f t="shared" si="34"/>
        <v>158498.28941706003</v>
      </c>
      <c r="AZ275" s="5514">
        <f>+SUM(AZ277:AZ280,AZ283)</f>
        <v>285262.05908497999</v>
      </c>
      <c r="BA275" s="5514">
        <f>+SUM(BA277:BA280,BA283)</f>
        <v>293831.63778057997</v>
      </c>
      <c r="BB275" s="5514">
        <f>+SUM(BB277:BB280,BB283)</f>
        <v>389072.08360462001</v>
      </c>
      <c r="BC275" s="5514">
        <f>+SUM(BC277:BC280,BC283)</f>
        <v>336739.09192934004</v>
      </c>
    </row>
    <row r="276" spans="1:55">
      <c r="A276" s="6090"/>
      <c r="B276" s="6095"/>
      <c r="C276" s="6095"/>
      <c r="D276" s="6095"/>
      <c r="E276" s="6095"/>
      <c r="F276" s="6095"/>
      <c r="G276" s="6095"/>
      <c r="H276" s="6095"/>
      <c r="I276" s="6095"/>
      <c r="J276" s="6095"/>
      <c r="K276" s="6095"/>
      <c r="L276" s="6095"/>
      <c r="M276" s="6095"/>
      <c r="N276" s="6095"/>
      <c r="O276" s="6085"/>
      <c r="P276" s="5531"/>
      <c r="Q276" s="5487"/>
      <c r="R276" s="5517"/>
      <c r="S276" s="5517"/>
      <c r="T276" s="5517"/>
      <c r="U276" s="5517"/>
      <c r="V276" s="5517"/>
      <c r="W276" s="5517"/>
      <c r="X276" s="5517"/>
      <c r="Y276" s="5517"/>
      <c r="Z276" s="5517"/>
      <c r="AA276" s="5518"/>
      <c r="AB276" s="5518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</row>
    <row r="277" spans="1:55">
      <c r="A277" s="6090"/>
      <c r="B277" s="6095"/>
      <c r="C277" s="6095"/>
      <c r="D277" s="6095"/>
      <c r="E277" s="6095"/>
      <c r="F277" s="6095"/>
      <c r="G277" s="6095"/>
      <c r="H277" s="6095"/>
      <c r="I277" s="6095"/>
      <c r="J277" s="6095"/>
      <c r="K277" s="6095"/>
      <c r="L277" s="6095"/>
      <c r="M277" s="6095"/>
      <c r="N277" s="6095"/>
      <c r="O277" s="6085"/>
      <c r="P277" s="5531" t="s">
        <v>4241</v>
      </c>
      <c r="Q277" s="5505" t="s">
        <v>2931</v>
      </c>
      <c r="R277" s="5519">
        <v>5.2665352262266244E-3</v>
      </c>
      <c r="S277" s="5519">
        <v>7.5257635224590938E-3</v>
      </c>
      <c r="T277" s="5519">
        <v>2.0820200091954025E-2</v>
      </c>
      <c r="U277" s="5519">
        <v>0.12002893426444886</v>
      </c>
      <c r="V277" s="5519">
        <v>0.88419999999999999</v>
      </c>
      <c r="W277" s="5519">
        <v>5.69</v>
      </c>
      <c r="X277" s="5519">
        <v>10.93</v>
      </c>
      <c r="Y277" s="5519">
        <v>3.4390000000000004E-2</v>
      </c>
      <c r="Z277" s="5519">
        <v>0.14901999999999999</v>
      </c>
      <c r="AA277" s="5520">
        <v>3.2202152835</v>
      </c>
      <c r="AB277" s="5520">
        <v>27.776484089300006</v>
      </c>
      <c r="AC277" s="5520">
        <v>103.0910981737</v>
      </c>
      <c r="AD277" s="5520">
        <v>161.70987515000004</v>
      </c>
      <c r="AE277" s="5520">
        <v>247.82672098000003</v>
      </c>
      <c r="AF277" s="5520">
        <v>261.39717035000007</v>
      </c>
      <c r="AG277" s="5520">
        <v>254.13023465000018</v>
      </c>
      <c r="AH277" s="5520">
        <v>263.75974745000008</v>
      </c>
      <c r="AI277" s="5520">
        <v>252.15691615000017</v>
      </c>
      <c r="AJ277" s="5520">
        <v>283.99013867999997</v>
      </c>
      <c r="AK277" s="5520">
        <v>249.52854994999987</v>
      </c>
      <c r="AL277" s="5520">
        <v>203.69657375</v>
      </c>
      <c r="AM277" s="5520">
        <v>247.05716370999997</v>
      </c>
      <c r="AN277" s="5520">
        <v>268.29801735000001</v>
      </c>
      <c r="AO277" s="5520">
        <v>295.07460222000003</v>
      </c>
      <c r="AP277" s="5520">
        <v>394.92421861999998</v>
      </c>
      <c r="AQ277" s="5520">
        <v>492.51878300999999</v>
      </c>
      <c r="AR277" s="5520">
        <v>664.55853536999984</v>
      </c>
      <c r="AS277" s="5520">
        <v>2120.6317986700001</v>
      </c>
      <c r="AT277" s="5520">
        <v>5104.4582334299994</v>
      </c>
      <c r="AU277" s="5520">
        <v>4431.5905752799999</v>
      </c>
      <c r="AV277" s="5520">
        <v>5800.1615366200012</v>
      </c>
      <c r="AW277" s="5520">
        <v>5479.2249820700008</v>
      </c>
      <c r="AX277" s="5520">
        <v>5503.1216220699989</v>
      </c>
      <c r="AY277" s="5520">
        <v>6609.1965072700004</v>
      </c>
      <c r="AZ277" s="5520">
        <v>7093.6401368799989</v>
      </c>
      <c r="BA277" s="5520">
        <v>8985.9115676699985</v>
      </c>
      <c r="BB277" s="5520">
        <v>11192.25173245</v>
      </c>
      <c r="BC277" s="5520">
        <v>14362.011083510002</v>
      </c>
    </row>
    <row r="278" spans="1:55">
      <c r="A278" s="6090"/>
      <c r="B278" s="6095"/>
      <c r="C278" s="6095"/>
      <c r="D278" s="6095"/>
      <c r="E278" s="6095"/>
      <c r="F278" s="6095"/>
      <c r="G278" s="6095"/>
      <c r="H278" s="6095"/>
      <c r="I278" s="6095"/>
      <c r="J278" s="6095"/>
      <c r="K278" s="6095"/>
      <c r="L278" s="6095"/>
      <c r="M278" s="6095"/>
      <c r="N278" s="6095"/>
      <c r="O278" s="6085"/>
      <c r="P278" s="5528" t="s">
        <v>4242</v>
      </c>
      <c r="Q278" s="5499" t="s">
        <v>2932</v>
      </c>
      <c r="R278" s="5521">
        <v>8.5971788183005965E-2</v>
      </c>
      <c r="S278" s="5521">
        <v>0.22721809410979876</v>
      </c>
      <c r="T278" s="5521">
        <v>0.7599825274327261</v>
      </c>
      <c r="U278" s="5521">
        <v>3.4386285525853877</v>
      </c>
      <c r="V278" s="5521">
        <v>21.013174841394214</v>
      </c>
      <c r="W278" s="5521">
        <v>133.45197118291219</v>
      </c>
      <c r="X278" s="5521">
        <v>211.36153619886343</v>
      </c>
      <c r="Y278" s="5521">
        <v>0.62758513374230274</v>
      </c>
      <c r="Z278" s="5521">
        <v>2.6271649187105406</v>
      </c>
      <c r="AA278" s="5522">
        <v>78.976365788564081</v>
      </c>
      <c r="AB278" s="5522">
        <v>1064.1220998892672</v>
      </c>
      <c r="AC278" s="5522">
        <v>2030.0941317218999</v>
      </c>
      <c r="AD278" s="5522">
        <v>2253.0141159999998</v>
      </c>
      <c r="AE278" s="5522">
        <v>2561.8594549099998</v>
      </c>
      <c r="AF278" s="5522">
        <v>1335.4994981999998</v>
      </c>
      <c r="AG278" s="5522">
        <v>930.32764925325819</v>
      </c>
      <c r="AH278" s="5522">
        <v>446.7315658</v>
      </c>
      <c r="AI278" s="5522">
        <v>308.85263099999997</v>
      </c>
      <c r="AJ278" s="5522">
        <v>241.65486885999997</v>
      </c>
      <c r="AK278" s="5522">
        <v>214.34267516</v>
      </c>
      <c r="AL278" s="5522">
        <v>238.49848909999997</v>
      </c>
      <c r="AM278" s="5522">
        <v>191.80126791000004</v>
      </c>
      <c r="AN278" s="5522">
        <v>296.04674219999993</v>
      </c>
      <c r="AO278" s="5522">
        <v>302.51339569999999</v>
      </c>
      <c r="AP278" s="5522">
        <v>2459.1184089600001</v>
      </c>
      <c r="AQ278" s="5522">
        <v>3021.0128283600002</v>
      </c>
      <c r="AR278" s="5522">
        <v>4612.4514215000008</v>
      </c>
      <c r="AS278" s="5522">
        <v>10151.919392010001</v>
      </c>
      <c r="AT278" s="5522">
        <v>19014.011006090001</v>
      </c>
      <c r="AU278" s="5522">
        <v>18552.541561759997</v>
      </c>
      <c r="AV278" s="5522">
        <v>29477.03961819633</v>
      </c>
      <c r="AW278" s="5522">
        <v>43384.826702209641</v>
      </c>
      <c r="AX278" s="5522">
        <v>55262.69061451</v>
      </c>
      <c r="AY278" s="5522">
        <v>88212.787452310004</v>
      </c>
      <c r="AZ278" s="5522">
        <v>192060.51095068001</v>
      </c>
      <c r="BA278" s="5522">
        <v>174658.93249029</v>
      </c>
      <c r="BB278" s="5522">
        <v>242877.48104920005</v>
      </c>
      <c r="BC278" s="5522">
        <v>161082.70741509</v>
      </c>
    </row>
    <row r="279" spans="1:55">
      <c r="A279" s="6090"/>
      <c r="B279" s="6095"/>
      <c r="C279" s="6095"/>
      <c r="D279" s="6095"/>
      <c r="E279" s="6095"/>
      <c r="F279" s="6095"/>
      <c r="G279" s="6095"/>
      <c r="H279" s="6095"/>
      <c r="I279" s="6095"/>
      <c r="J279" s="6095"/>
      <c r="K279" s="6095"/>
      <c r="L279" s="6095"/>
      <c r="M279" s="6095"/>
      <c r="N279" s="6095"/>
      <c r="O279" s="6085"/>
      <c r="P279" s="5531" t="s">
        <v>4243</v>
      </c>
      <c r="Q279" s="5505" t="s">
        <v>2933</v>
      </c>
      <c r="R279" s="5519">
        <v>1.7367547693445402E-2</v>
      </c>
      <c r="S279" s="5519">
        <v>2.835852327433587E-2</v>
      </c>
      <c r="T279" s="5519">
        <v>0.10230783154022988</v>
      </c>
      <c r="U279" s="5519">
        <v>0.6318392187217502</v>
      </c>
      <c r="V279" s="5519">
        <v>2.9721000000000002</v>
      </c>
      <c r="W279" s="5519">
        <v>21.88</v>
      </c>
      <c r="X279" s="5519">
        <v>31.8</v>
      </c>
      <c r="Y279" s="5519">
        <v>6.4920000000000005E-2</v>
      </c>
      <c r="Z279" s="5519">
        <v>0.27032</v>
      </c>
      <c r="AA279" s="5520">
        <v>7.8133099999999995</v>
      </c>
      <c r="AB279" s="5520">
        <v>99.126949140299999</v>
      </c>
      <c r="AC279" s="5520">
        <v>258.71946648469998</v>
      </c>
      <c r="AD279" s="5520">
        <v>203.04350500000001</v>
      </c>
      <c r="AE279" s="5520">
        <v>354.449409</v>
      </c>
      <c r="AF279" s="5520">
        <v>158.44463919999998</v>
      </c>
      <c r="AG279" s="5520">
        <v>174.33151112000002</v>
      </c>
      <c r="AH279" s="5520">
        <v>108.50759146000001</v>
      </c>
      <c r="AI279" s="5520">
        <v>96.028183160000012</v>
      </c>
      <c r="AJ279" s="5520">
        <v>111.44469165000001</v>
      </c>
      <c r="AK279" s="5520">
        <v>99.033923200000004</v>
      </c>
      <c r="AL279" s="5520">
        <v>85.072091520000001</v>
      </c>
      <c r="AM279" s="5520">
        <v>71.035570069999991</v>
      </c>
      <c r="AN279" s="5520">
        <v>80.961093039999994</v>
      </c>
      <c r="AO279" s="5520">
        <v>105.88371539000001</v>
      </c>
      <c r="AP279" s="5520">
        <v>110.31552289</v>
      </c>
      <c r="AQ279" s="5520">
        <v>375.81196095000007</v>
      </c>
      <c r="AR279" s="5520">
        <v>318.5127756</v>
      </c>
      <c r="AS279" s="5520">
        <v>822.45491894000008</v>
      </c>
      <c r="AT279" s="5520">
        <v>454.85380361</v>
      </c>
      <c r="AU279" s="5520">
        <v>562.38801206999995</v>
      </c>
      <c r="AV279" s="5520">
        <v>724.31280039000001</v>
      </c>
      <c r="AW279" s="5520">
        <v>940.88630173000001</v>
      </c>
      <c r="AX279" s="5520">
        <v>1504.76395316</v>
      </c>
      <c r="AY279" s="5520">
        <v>2137.8892880600001</v>
      </c>
      <c r="AZ279" s="5520">
        <v>3333.7521411900002</v>
      </c>
      <c r="BA279" s="5520">
        <v>6275.2126403699976</v>
      </c>
      <c r="BB279" s="5520">
        <v>8937.4536470000021</v>
      </c>
      <c r="BC279" s="5520">
        <v>8984.5855929999998</v>
      </c>
    </row>
    <row r="280" spans="1:55">
      <c r="A280" s="6090"/>
      <c r="B280" s="6095"/>
      <c r="C280" s="6095"/>
      <c r="D280" s="6095"/>
      <c r="E280" s="6095"/>
      <c r="F280" s="6095"/>
      <c r="G280" s="6095"/>
      <c r="H280" s="6095"/>
      <c r="I280" s="6095"/>
      <c r="J280" s="6095"/>
      <c r="K280" s="6095"/>
      <c r="L280" s="6095"/>
      <c r="M280" s="6095"/>
      <c r="N280" s="6095"/>
      <c r="O280" s="6085"/>
      <c r="P280" s="5531" t="s">
        <v>4244</v>
      </c>
      <c r="Q280" s="5499" t="s">
        <v>2934</v>
      </c>
      <c r="R280" s="5521">
        <f>+SUM(R281:R282)</f>
        <v>8.2125766901871372E-2</v>
      </c>
      <c r="S280" s="5521">
        <f t="shared" ref="S280:AY280" si="35">+SUM(S281:S282)</f>
        <v>0.13592005117433087</v>
      </c>
      <c r="T280" s="5521">
        <f t="shared" si="35"/>
        <v>0.41225590886532737</v>
      </c>
      <c r="U280" s="5521">
        <f t="shared" si="35"/>
        <v>1.9616148426152933</v>
      </c>
      <c r="V280" s="5521">
        <f t="shared" si="35"/>
        <v>14.228963644649564</v>
      </c>
      <c r="W280" s="5521">
        <f t="shared" si="35"/>
        <v>86.2867132358964</v>
      </c>
      <c r="X280" s="5521">
        <f t="shared" si="35"/>
        <v>163.40400481556102</v>
      </c>
      <c r="Y280" s="5521">
        <f t="shared" si="35"/>
        <v>0.43892720579944489</v>
      </c>
      <c r="Z280" s="5521">
        <f t="shared" si="35"/>
        <v>2.7534119885000106</v>
      </c>
      <c r="AA280" s="5522">
        <f t="shared" si="35"/>
        <v>48.451281670668251</v>
      </c>
      <c r="AB280" s="5522">
        <f t="shared" si="35"/>
        <v>522.61077994778088</v>
      </c>
      <c r="AC280" s="5522">
        <f t="shared" si="35"/>
        <v>1013.8351088657001</v>
      </c>
      <c r="AD280" s="5522">
        <f t="shared" si="35"/>
        <v>1133.638698</v>
      </c>
      <c r="AE280" s="5522">
        <f t="shared" si="35"/>
        <v>1351.6442760699999</v>
      </c>
      <c r="AF280" s="5522">
        <f t="shared" si="35"/>
        <v>1291.8466137000003</v>
      </c>
      <c r="AG280" s="5522">
        <f t="shared" si="35"/>
        <v>1318.96555012</v>
      </c>
      <c r="AH280" s="5522">
        <f t="shared" si="35"/>
        <v>1044.8020184</v>
      </c>
      <c r="AI280" s="5522">
        <f t="shared" si="35"/>
        <v>1305.9767940699999</v>
      </c>
      <c r="AJ280" s="5522">
        <f t="shared" si="35"/>
        <v>1396.7312827899998</v>
      </c>
      <c r="AK280" s="5522">
        <f t="shared" si="35"/>
        <v>1119.3687068299998</v>
      </c>
      <c r="AL280" s="5522">
        <f t="shared" si="35"/>
        <v>869.11734434000027</v>
      </c>
      <c r="AM280" s="5522">
        <f t="shared" si="35"/>
        <v>721.22623227000008</v>
      </c>
      <c r="AN280" s="5522">
        <f t="shared" si="35"/>
        <v>606.5869821</v>
      </c>
      <c r="AO280" s="5522">
        <f t="shared" si="35"/>
        <v>993.49211392999996</v>
      </c>
      <c r="AP280" s="5522">
        <f t="shared" si="35"/>
        <v>1967.56490878</v>
      </c>
      <c r="AQ280" s="5522">
        <f t="shared" si="35"/>
        <v>3963.9453292499998</v>
      </c>
      <c r="AR280" s="5522">
        <f t="shared" si="35"/>
        <v>6719.7057780600007</v>
      </c>
      <c r="AS280" s="5522">
        <f t="shared" si="35"/>
        <v>10673.346602539996</v>
      </c>
      <c r="AT280" s="5522">
        <f t="shared" si="35"/>
        <v>17740.926586639998</v>
      </c>
      <c r="AU280" s="5522">
        <f t="shared" si="35"/>
        <v>23066.157905589993</v>
      </c>
      <c r="AV280" s="5522">
        <f t="shared" si="35"/>
        <v>32869.660280629992</v>
      </c>
      <c r="AW280" s="5522">
        <f t="shared" si="35"/>
        <v>47285.060987710007</v>
      </c>
      <c r="AX280" s="5522">
        <f t="shared" si="35"/>
        <v>51416.375653959993</v>
      </c>
      <c r="AY280" s="5522">
        <f t="shared" si="35"/>
        <v>59954.456922580015</v>
      </c>
      <c r="AZ280" s="5522">
        <f>+SUM(AZ281:AZ282)</f>
        <v>80427.815689700001</v>
      </c>
      <c r="BA280" s="5522">
        <f>+SUM(BA281:BA282)</f>
        <v>99119.20316711998</v>
      </c>
      <c r="BB280" s="5522">
        <f>+SUM(BB281:BB282)</f>
        <v>122757.09055355997</v>
      </c>
      <c r="BC280" s="5522">
        <f>+SUM(BC281:BC282)</f>
        <v>148796.32856817002</v>
      </c>
    </row>
    <row r="281" spans="1:55">
      <c r="A281" s="6090"/>
      <c r="B281" s="6095"/>
      <c r="C281" s="6095"/>
      <c r="D281" s="6095"/>
      <c r="E281" s="6095"/>
      <c r="F281" s="6095"/>
      <c r="G281" s="6095"/>
      <c r="H281" s="6095"/>
      <c r="I281" s="6095"/>
      <c r="J281" s="6095"/>
      <c r="K281" s="6095"/>
      <c r="L281" s="6095"/>
      <c r="M281" s="6095"/>
      <c r="N281" s="6095"/>
      <c r="O281" s="6085"/>
      <c r="P281" s="5534" t="s">
        <v>4245</v>
      </c>
      <c r="Q281" s="5505" t="s">
        <v>2935</v>
      </c>
      <c r="R281" s="5519">
        <v>6.0709332023531203E-2</v>
      </c>
      <c r="S281" s="5519">
        <v>0.10213244000618624</v>
      </c>
      <c r="T281" s="5519">
        <v>0.31863399152854799</v>
      </c>
      <c r="U281" s="5519">
        <v>1.4500111834020371</v>
      </c>
      <c r="V281" s="5519">
        <v>11.739154590321808</v>
      </c>
      <c r="W281" s="5519">
        <v>72.367769533523202</v>
      </c>
      <c r="X281" s="5519">
        <v>125.35485090635525</v>
      </c>
      <c r="Y281" s="5519">
        <v>0.30544509105202888</v>
      </c>
      <c r="Z281" s="5519">
        <v>1.4515368117900556</v>
      </c>
      <c r="AA281" s="5520">
        <v>31.63298718319902</v>
      </c>
      <c r="AB281" s="5520">
        <v>449.41039044494624</v>
      </c>
      <c r="AC281" s="5520">
        <v>989.95726256870012</v>
      </c>
      <c r="AD281" s="5520">
        <v>1077.8596379999999</v>
      </c>
      <c r="AE281" s="5520">
        <v>1160.7862295499999</v>
      </c>
      <c r="AF281" s="5520">
        <v>1179.6221412900002</v>
      </c>
      <c r="AG281" s="5520">
        <v>1170.6700193199999</v>
      </c>
      <c r="AH281" s="5520">
        <v>935.03177386000004</v>
      </c>
      <c r="AI281" s="5520">
        <v>1102.5665556899999</v>
      </c>
      <c r="AJ281" s="5520">
        <v>1244.3552841599999</v>
      </c>
      <c r="AK281" s="5520">
        <v>1007.8490214499999</v>
      </c>
      <c r="AL281" s="5520">
        <v>810.67082158000028</v>
      </c>
      <c r="AM281" s="5520">
        <v>624.60214598000005</v>
      </c>
      <c r="AN281" s="5520">
        <v>509.66285550999999</v>
      </c>
      <c r="AO281" s="5520">
        <v>873.64387112999998</v>
      </c>
      <c r="AP281" s="5520">
        <v>1823.02983204</v>
      </c>
      <c r="AQ281" s="5520">
        <v>3754.3989067099997</v>
      </c>
      <c r="AR281" s="5520">
        <v>6391.2389817900012</v>
      </c>
      <c r="AS281" s="5520">
        <v>10226.554024089995</v>
      </c>
      <c r="AT281" s="5520">
        <v>17152.487511759999</v>
      </c>
      <c r="AU281" s="5520">
        <v>21967.646797149991</v>
      </c>
      <c r="AV281" s="5520">
        <v>29623.995924309995</v>
      </c>
      <c r="AW281" s="5520">
        <v>42660.823031140004</v>
      </c>
      <c r="AX281" s="5520">
        <v>45727.422770019992</v>
      </c>
      <c r="AY281" s="5520">
        <v>52175.820971690016</v>
      </c>
      <c r="AZ281" s="5520">
        <v>69937.175226339998</v>
      </c>
      <c r="BA281" s="5520">
        <v>86174.179331799984</v>
      </c>
      <c r="BB281" s="5520">
        <v>111248.67643122998</v>
      </c>
      <c r="BC281" s="5520">
        <v>136129.77795753002</v>
      </c>
    </row>
    <row r="282" spans="1:55">
      <c r="A282" s="6090"/>
      <c r="B282" s="6095"/>
      <c r="C282" s="6095"/>
      <c r="D282" s="6095"/>
      <c r="E282" s="6095"/>
      <c r="F282" s="6095"/>
      <c r="G282" s="6095"/>
      <c r="H282" s="6095"/>
      <c r="I282" s="6095"/>
      <c r="J282" s="6095"/>
      <c r="K282" s="6095"/>
      <c r="L282" s="6095"/>
      <c r="M282" s="6095"/>
      <c r="N282" s="6095"/>
      <c r="O282" s="6085"/>
      <c r="P282" s="5531" t="s">
        <v>4246</v>
      </c>
      <c r="Q282" s="5499" t="s">
        <v>2936</v>
      </c>
      <c r="R282" s="5521">
        <v>2.1416434878340176E-2</v>
      </c>
      <c r="S282" s="5521">
        <v>3.3787611168144618E-2</v>
      </c>
      <c r="T282" s="5521">
        <v>9.3621917336779353E-2</v>
      </c>
      <c r="U282" s="5521">
        <v>0.51160365921325623</v>
      </c>
      <c r="V282" s="5521">
        <v>2.4898090543277549</v>
      </c>
      <c r="W282" s="5521">
        <v>13.918943702373197</v>
      </c>
      <c r="X282" s="5521">
        <v>38.049153909205771</v>
      </c>
      <c r="Y282" s="5521">
        <v>0.13348211474741603</v>
      </c>
      <c r="Z282" s="5521">
        <v>1.301875176709955</v>
      </c>
      <c r="AA282" s="5522">
        <v>16.818294487469235</v>
      </c>
      <c r="AB282" s="5522">
        <v>73.200389502834639</v>
      </c>
      <c r="AC282" s="5522">
        <v>23.877846296999998</v>
      </c>
      <c r="AD282" s="5522">
        <v>55.779060000000001</v>
      </c>
      <c r="AE282" s="5522">
        <v>190.85804652000002</v>
      </c>
      <c r="AF282" s="5522">
        <v>112.22447241</v>
      </c>
      <c r="AG282" s="5522">
        <v>148.29553079999999</v>
      </c>
      <c r="AH282" s="5522">
        <v>109.77024453999994</v>
      </c>
      <c r="AI282" s="5522">
        <v>203.41023838000001</v>
      </c>
      <c r="AJ282" s="5522">
        <v>152.37599863</v>
      </c>
      <c r="AK282" s="5522">
        <v>111.51968538</v>
      </c>
      <c r="AL282" s="5522">
        <v>58.446522759999993</v>
      </c>
      <c r="AM282" s="5522">
        <v>96.624086289999994</v>
      </c>
      <c r="AN282" s="5522">
        <v>96.92412659</v>
      </c>
      <c r="AO282" s="5522">
        <v>119.84824280000001</v>
      </c>
      <c r="AP282" s="5522">
        <v>144.53507673999999</v>
      </c>
      <c r="AQ282" s="5522">
        <v>209.54642254000001</v>
      </c>
      <c r="AR282" s="5522">
        <v>328.46679627000003</v>
      </c>
      <c r="AS282" s="5522">
        <v>446.79257845000001</v>
      </c>
      <c r="AT282" s="5522">
        <v>588.43907488000002</v>
      </c>
      <c r="AU282" s="5522">
        <v>1098.51110844</v>
      </c>
      <c r="AV282" s="5522">
        <v>3245.6643563200005</v>
      </c>
      <c r="AW282" s="5522">
        <v>4624.2379565699994</v>
      </c>
      <c r="AX282" s="5522">
        <v>5688.9528839399982</v>
      </c>
      <c r="AY282" s="5522">
        <v>7778.6359508899986</v>
      </c>
      <c r="AZ282" s="5522">
        <v>10490.640463360001</v>
      </c>
      <c r="BA282" s="5522">
        <v>12945.02383532</v>
      </c>
      <c r="BB282" s="5522">
        <v>11508.414122329999</v>
      </c>
      <c r="BC282" s="5522">
        <v>12666.550610640001</v>
      </c>
    </row>
    <row r="283" spans="1:55">
      <c r="A283" s="6090"/>
      <c r="B283" s="6095"/>
      <c r="C283" s="6095"/>
      <c r="D283" s="6095"/>
      <c r="E283" s="6095"/>
      <c r="F283" s="6095"/>
      <c r="G283" s="6095"/>
      <c r="H283" s="6095"/>
      <c r="I283" s="6095"/>
      <c r="J283" s="6095"/>
      <c r="K283" s="6095"/>
      <c r="L283" s="6095"/>
      <c r="M283" s="6095"/>
      <c r="N283" s="6095"/>
      <c r="O283" s="6085"/>
      <c r="P283" s="5531" t="s">
        <v>4247</v>
      </c>
      <c r="Q283" s="5505" t="s">
        <v>2937</v>
      </c>
      <c r="R283" s="5519">
        <v>1.78E-2</v>
      </c>
      <c r="S283" s="5519">
        <v>3.44E-2</v>
      </c>
      <c r="T283" s="5519">
        <v>0.12380000000000001</v>
      </c>
      <c r="U283" s="5519">
        <v>0.85860000000000003</v>
      </c>
      <c r="V283" s="5519">
        <v>5.7214999999999998</v>
      </c>
      <c r="W283" s="5519">
        <v>78.73</v>
      </c>
      <c r="X283" s="5519">
        <v>113.14</v>
      </c>
      <c r="Y283" s="5519">
        <v>0.29808000000000001</v>
      </c>
      <c r="Z283" s="5519">
        <v>1.5369900000000001</v>
      </c>
      <c r="AA283" s="5520">
        <v>83.316730031530994</v>
      </c>
      <c r="AB283" s="5520">
        <v>1062.5600141709001</v>
      </c>
      <c r="AC283" s="5520">
        <v>806.22718561290003</v>
      </c>
      <c r="AD283" s="5520">
        <v>363.440652</v>
      </c>
      <c r="AE283" s="5520">
        <v>133.32452926000002</v>
      </c>
      <c r="AF283" s="5520">
        <v>181.09822299999996</v>
      </c>
      <c r="AG283" s="5520">
        <v>140.25766055000003</v>
      </c>
      <c r="AH283" s="5520">
        <v>148.33807568</v>
      </c>
      <c r="AI283" s="5520">
        <v>151.38379219000001</v>
      </c>
      <c r="AJ283" s="5520">
        <v>121.42322428</v>
      </c>
      <c r="AK283" s="5520">
        <v>102.17130010000001</v>
      </c>
      <c r="AL283" s="5520">
        <v>82.528466620000017</v>
      </c>
      <c r="AM283" s="5520">
        <v>77.845747529999997</v>
      </c>
      <c r="AN283" s="5520">
        <v>86.094742659999994</v>
      </c>
      <c r="AO283" s="5520">
        <v>3082.3217017500001</v>
      </c>
      <c r="AP283" s="5520">
        <v>607.02615760000003</v>
      </c>
      <c r="AQ283" s="5520">
        <v>3435.3595066099997</v>
      </c>
      <c r="AR283" s="5520">
        <v>1739.8531868</v>
      </c>
      <c r="AS283" s="5520">
        <v>457.55852025000007</v>
      </c>
      <c r="AT283" s="5520">
        <v>394.93786896</v>
      </c>
      <c r="AU283" s="5520">
        <v>492.55905766000001</v>
      </c>
      <c r="AV283" s="5520">
        <v>1229.0790912199998</v>
      </c>
      <c r="AW283" s="5520">
        <v>1085.8054165299998</v>
      </c>
      <c r="AX283" s="5520">
        <v>1226.3603867899999</v>
      </c>
      <c r="AY283" s="5520">
        <v>1583.959246840001</v>
      </c>
      <c r="AZ283" s="5520">
        <v>2346.3401665300012</v>
      </c>
      <c r="BA283" s="5520">
        <v>4792.3779151300014</v>
      </c>
      <c r="BB283" s="5520">
        <v>3307.8066224100003</v>
      </c>
      <c r="BC283" s="5520">
        <v>3513.4592695699998</v>
      </c>
    </row>
    <row r="284" spans="1:55">
      <c r="A284" s="6090"/>
      <c r="B284" s="6095"/>
      <c r="C284" s="6095"/>
      <c r="D284" s="6095"/>
      <c r="E284" s="6095"/>
      <c r="F284" s="6095"/>
      <c r="G284" s="6095"/>
      <c r="H284" s="6095"/>
      <c r="I284" s="6095"/>
      <c r="J284" s="6095"/>
      <c r="K284" s="6095"/>
      <c r="L284" s="6095"/>
      <c r="M284" s="6095"/>
      <c r="N284" s="6095"/>
      <c r="O284" s="6085"/>
      <c r="P284" s="5531"/>
      <c r="Q284" s="5487"/>
      <c r="R284" s="5517"/>
      <c r="S284" s="5517"/>
      <c r="T284" s="5517"/>
      <c r="U284" s="5517"/>
      <c r="V284" s="5517"/>
      <c r="W284" s="5517"/>
      <c r="X284" s="5517"/>
      <c r="Y284" s="5517"/>
      <c r="Z284" s="5517"/>
      <c r="AA284" s="5518"/>
      <c r="AB284" s="5518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</row>
    <row r="285" spans="1:55">
      <c r="A285" s="6090"/>
      <c r="B285" s="6095"/>
      <c r="C285" s="6095"/>
      <c r="D285" s="6095"/>
      <c r="E285" s="6095"/>
      <c r="F285" s="6095"/>
      <c r="G285" s="6095"/>
      <c r="H285" s="6095"/>
      <c r="I285" s="6095"/>
      <c r="J285" s="6095"/>
      <c r="K285" s="6095"/>
      <c r="L285" s="6095"/>
      <c r="M285" s="6095"/>
      <c r="N285" s="6095"/>
      <c r="O285" s="6085"/>
      <c r="P285" s="5531" t="s">
        <v>4248</v>
      </c>
      <c r="Q285" s="5504" t="s">
        <v>2938</v>
      </c>
      <c r="R285" s="5513">
        <v>9.4E-2</v>
      </c>
      <c r="S285" s="5513">
        <v>0.39069999999999999</v>
      </c>
      <c r="T285" s="5513">
        <v>1.5089999999999999</v>
      </c>
      <c r="U285" s="5513">
        <v>3.9472999999999998</v>
      </c>
      <c r="V285" s="5513">
        <v>26.1</v>
      </c>
      <c r="W285" s="5513">
        <v>213.79</v>
      </c>
      <c r="X285" s="5513">
        <v>282.11</v>
      </c>
      <c r="Y285" s="5513">
        <v>0.62</v>
      </c>
      <c r="Z285" s="5513">
        <v>2.2000000000000002</v>
      </c>
      <c r="AA285" s="5514">
        <v>85.64</v>
      </c>
      <c r="AB285" s="5514">
        <v>958.06</v>
      </c>
      <c r="AC285" s="5514">
        <v>3029.4</v>
      </c>
      <c r="AD285" s="5514">
        <v>4874.2</v>
      </c>
      <c r="AE285" s="5514">
        <v>3869.4</v>
      </c>
      <c r="AF285" s="5514">
        <v>3910.7</v>
      </c>
      <c r="AG285" s="5514">
        <v>5013.5</v>
      </c>
      <c r="AH285" s="5514">
        <v>4932.7300000000005</v>
      </c>
      <c r="AI285" s="5514">
        <v>6692.7704870000007</v>
      </c>
      <c r="AJ285" s="5514">
        <v>6770.8507624599997</v>
      </c>
      <c r="AK285" s="5514">
        <v>8587.6792129999994</v>
      </c>
      <c r="AL285" s="5514">
        <v>10142.092445049999</v>
      </c>
      <c r="AM285" s="5514">
        <v>11739.421106760001</v>
      </c>
      <c r="AN285" s="5514">
        <v>6650.7609017499999</v>
      </c>
      <c r="AO285" s="5514">
        <v>7167.9721883599996</v>
      </c>
      <c r="AP285" s="5514">
        <v>5888.0450561800008</v>
      </c>
      <c r="AQ285" s="5514">
        <v>12049.957953499999</v>
      </c>
      <c r="AR285" s="5514">
        <v>12158.765839350001</v>
      </c>
      <c r="AS285" s="5514">
        <v>17253.329227729999</v>
      </c>
      <c r="AT285" s="5514">
        <v>21669.939025490003</v>
      </c>
      <c r="AU285" s="5514">
        <v>26102.544022759997</v>
      </c>
      <c r="AV285" s="5514">
        <v>23768.587848849998</v>
      </c>
      <c r="AW285" s="5514">
        <v>41469.756933199998</v>
      </c>
      <c r="AX285" s="5514">
        <v>48006.780660609998</v>
      </c>
      <c r="AY285" s="5514">
        <v>44798.172646620005</v>
      </c>
      <c r="AZ285" s="5514">
        <v>87016.42131346</v>
      </c>
      <c r="BA285" s="5514">
        <v>109612.71408728999</v>
      </c>
      <c r="BB285" s="5514">
        <v>306815.16380821</v>
      </c>
      <c r="BC285" s="5514">
        <v>324657.41123996</v>
      </c>
    </row>
    <row r="286" spans="1:55">
      <c r="A286" s="6090"/>
      <c r="B286" s="6095"/>
      <c r="C286" s="6095"/>
      <c r="D286" s="6095"/>
      <c r="E286" s="6095"/>
      <c r="F286" s="6095"/>
      <c r="G286" s="6095"/>
      <c r="H286" s="6095"/>
      <c r="I286" s="6095"/>
      <c r="J286" s="6095"/>
      <c r="K286" s="6095"/>
      <c r="L286" s="6095"/>
      <c r="M286" s="6095"/>
      <c r="N286" s="6095"/>
      <c r="O286" s="6085"/>
      <c r="P286" s="5531" t="s">
        <v>4256</v>
      </c>
      <c r="Q286" s="5486" t="s">
        <v>4257</v>
      </c>
      <c r="R286" s="5502"/>
      <c r="S286" s="5589"/>
      <c r="T286" s="5589"/>
      <c r="U286" s="5589"/>
      <c r="V286" s="5590"/>
      <c r="W286" s="5590"/>
      <c r="X286" s="5590"/>
      <c r="Y286" s="5590"/>
      <c r="Z286" s="5590"/>
      <c r="AA286" s="5491"/>
      <c r="AB286" s="5489"/>
      <c r="AC286" s="5489"/>
      <c r="AD286" s="5489"/>
      <c r="AE286" s="5489"/>
      <c r="AF286" s="5489"/>
      <c r="AG286" s="5489"/>
      <c r="AH286" s="5493"/>
      <c r="AI286" s="5493"/>
      <c r="AJ286" s="5493"/>
      <c r="AK286" s="5491"/>
      <c r="AL286" s="5493"/>
      <c r="AM286" s="5493"/>
      <c r="AN286" s="5493"/>
      <c r="AO286" s="5493"/>
      <c r="AP286" s="5493"/>
      <c r="AQ286" s="5493"/>
      <c r="AR286" s="5493"/>
      <c r="AS286" s="5591"/>
      <c r="AT286" s="5591"/>
      <c r="AU286" s="5591"/>
      <c r="AV286" s="5591"/>
      <c r="AW286" s="5591"/>
      <c r="AX286" s="5591"/>
      <c r="AY286" s="5591"/>
      <c r="AZ286" s="5591"/>
      <c r="BA286" s="5591"/>
      <c r="BB286" s="5522">
        <v>114221.42301200995</v>
      </c>
      <c r="BC286" s="5522">
        <v>0</v>
      </c>
    </row>
    <row r="287" spans="1:55">
      <c r="A287" s="6090"/>
      <c r="B287" s="6095"/>
      <c r="C287" s="6095"/>
      <c r="D287" s="6095"/>
      <c r="E287" s="6095"/>
      <c r="F287" s="6095"/>
      <c r="G287" s="6095"/>
      <c r="H287" s="6095"/>
      <c r="I287" s="6095"/>
      <c r="J287" s="6095"/>
      <c r="K287" s="6095"/>
      <c r="L287" s="6095"/>
      <c r="M287" s="6095"/>
      <c r="N287" s="6095"/>
      <c r="O287" s="6085"/>
      <c r="P287" s="5531"/>
      <c r="Q287" s="5486"/>
      <c r="R287" s="5502"/>
      <c r="S287" s="5502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487"/>
    </row>
    <row r="288" spans="1:55">
      <c r="A288" s="6090"/>
      <c r="B288" s="6095"/>
      <c r="C288" s="6095"/>
      <c r="D288" s="6095"/>
      <c r="E288" s="6095"/>
      <c r="F288" s="6095"/>
      <c r="G288" s="6095"/>
      <c r="H288" s="6095"/>
      <c r="I288" s="6095"/>
      <c r="J288" s="6095"/>
      <c r="K288" s="6095"/>
      <c r="L288" s="6095"/>
      <c r="M288" s="6095"/>
      <c r="N288" s="6095"/>
      <c r="O288" s="6085"/>
      <c r="P288" s="5512"/>
      <c r="Q288" s="5486" t="s">
        <v>4249</v>
      </c>
      <c r="R288" s="5486"/>
      <c r="S288" s="5486"/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7"/>
      <c r="BA288" s="5487"/>
      <c r="BB288" s="5487"/>
      <c r="BC288" s="5487"/>
    </row>
    <row r="289" spans="1:55">
      <c r="A289" s="6090"/>
      <c r="B289" s="6095"/>
      <c r="C289" s="6095"/>
      <c r="D289" s="6095"/>
      <c r="E289" s="6095"/>
      <c r="F289" s="6095"/>
      <c r="G289" s="6095"/>
      <c r="H289" s="6095"/>
      <c r="I289" s="6095"/>
      <c r="J289" s="6095"/>
      <c r="K289" s="6095"/>
      <c r="L289" s="6095"/>
      <c r="M289" s="6095"/>
      <c r="N289" s="6095"/>
      <c r="O289" s="6085"/>
      <c r="P289" s="5512"/>
      <c r="Q289" s="5486" t="s">
        <v>2941</v>
      </c>
      <c r="R289" s="5486"/>
      <c r="S289" s="5486"/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512"/>
      <c r="BA289" s="5512"/>
      <c r="BB289" s="5512"/>
      <c r="BC289" s="5512"/>
    </row>
    <row r="290" spans="1:55">
      <c r="A290" s="6090"/>
      <c r="B290" s="6095"/>
      <c r="C290" s="6095"/>
      <c r="D290" s="6095"/>
      <c r="E290" s="6095"/>
      <c r="F290" s="6095"/>
      <c r="G290" s="6095"/>
      <c r="H290" s="6095"/>
      <c r="I290" s="6095"/>
      <c r="J290" s="6095"/>
      <c r="K290" s="6095"/>
      <c r="L290" s="6095"/>
      <c r="M290" s="6095"/>
      <c r="N290" s="6095"/>
      <c r="O290" s="6085"/>
      <c r="P290" s="5512"/>
      <c r="Q290" s="5486" t="s">
        <v>4250</v>
      </c>
      <c r="R290" s="5572"/>
      <c r="S290" s="5572"/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487"/>
      <c r="BA290" s="5487"/>
      <c r="BB290" s="5487"/>
      <c r="BC290" s="5487"/>
    </row>
    <row r="291" spans="1:55">
      <c r="A291" s="6090"/>
      <c r="B291" s="6095"/>
      <c r="C291" s="6095"/>
      <c r="D291" s="6095"/>
      <c r="E291" s="6095"/>
      <c r="F291" s="6095"/>
      <c r="G291" s="6095"/>
      <c r="H291" s="6095"/>
      <c r="I291" s="6095"/>
      <c r="J291" s="6095"/>
      <c r="K291" s="6095"/>
      <c r="L291" s="6095"/>
      <c r="M291" s="6095"/>
      <c r="N291" s="6095"/>
      <c r="O291" s="6085"/>
      <c r="P291" s="5512"/>
      <c r="Q291" s="5486" t="s">
        <v>4253</v>
      </c>
      <c r="R291" s="5572"/>
      <c r="S291" s="5572"/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487"/>
      <c r="BA291" s="5487"/>
      <c r="BB291" s="5487"/>
      <c r="BC291" s="5487"/>
    </row>
    <row r="292" spans="1:55">
      <c r="A292" s="6090"/>
      <c r="B292" s="6095"/>
      <c r="C292" s="6095"/>
      <c r="D292" s="6095"/>
      <c r="E292" s="6095"/>
      <c r="F292" s="6095"/>
      <c r="G292" s="6095"/>
      <c r="H292" s="6095"/>
      <c r="I292" s="6095"/>
      <c r="J292" s="6095"/>
      <c r="K292" s="6095"/>
      <c r="L292" s="6095"/>
      <c r="M292" s="6095"/>
      <c r="N292" s="6095"/>
      <c r="O292" s="6085"/>
      <c r="P292" s="5512"/>
      <c r="Q292" s="5523" t="s">
        <v>4251</v>
      </c>
      <c r="R292" s="5512"/>
      <c r="S292" s="5512"/>
      <c r="T292" s="5512"/>
      <c r="U292" s="5512"/>
      <c r="V292" s="5512"/>
      <c r="W292" s="5512"/>
      <c r="X292" s="5512"/>
      <c r="Y292" s="5512"/>
      <c r="Z292" s="5512"/>
      <c r="AA292" s="5489"/>
      <c r="AB292" s="5489"/>
      <c r="AC292" s="5489"/>
      <c r="AD292" s="5489"/>
      <c r="AE292" s="5489"/>
      <c r="AF292" s="5489"/>
      <c r="AG292" s="5493"/>
      <c r="AH292" s="5493"/>
      <c r="AI292" s="5487"/>
      <c r="AJ292" s="5487"/>
      <c r="AK292" s="5489"/>
      <c r="AL292" s="5487"/>
      <c r="AM292" s="5487"/>
      <c r="AN292" s="5487"/>
      <c r="AO292" s="5487"/>
      <c r="AP292" s="5487"/>
      <c r="AQ292" s="5487"/>
      <c r="AR292" s="5487"/>
      <c r="AS292" s="5487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</row>
    <row r="293" spans="1:55">
      <c r="A293" s="6090"/>
      <c r="B293" s="6095"/>
      <c r="C293" s="6095"/>
      <c r="D293" s="6095"/>
      <c r="E293" s="6095"/>
      <c r="F293" s="6095"/>
      <c r="G293" s="6095"/>
      <c r="H293" s="6095"/>
      <c r="I293" s="6095"/>
      <c r="J293" s="6095"/>
      <c r="K293" s="6095"/>
      <c r="L293" s="6095"/>
      <c r="M293" s="6095"/>
      <c r="N293" s="6095"/>
      <c r="O293" s="6085"/>
    </row>
    <row r="294" spans="1:55">
      <c r="A294" s="6090"/>
      <c r="B294" s="6095"/>
      <c r="C294" s="6095"/>
      <c r="D294" s="6095"/>
      <c r="E294" s="6095"/>
      <c r="F294" s="6095"/>
      <c r="G294" s="6095"/>
      <c r="H294" s="6095"/>
      <c r="I294" s="6095"/>
      <c r="J294" s="6095"/>
      <c r="K294" s="6095"/>
      <c r="L294" s="6095"/>
      <c r="M294" s="6095"/>
      <c r="N294" s="6095"/>
      <c r="O294" s="6085"/>
    </row>
    <row r="295" spans="1:55" s="5582" customFormat="1" ht="21">
      <c r="A295" s="6091"/>
      <c r="B295" s="6097"/>
      <c r="C295" s="6097"/>
      <c r="D295" s="6097"/>
      <c r="E295" s="6097"/>
      <c r="F295" s="6097"/>
      <c r="G295" s="6097"/>
      <c r="H295" s="6097"/>
      <c r="I295" s="6097"/>
      <c r="J295" s="6097"/>
      <c r="K295" s="6097"/>
      <c r="L295" s="6097"/>
      <c r="M295" s="6097"/>
      <c r="N295" s="6097"/>
      <c r="O295" s="6086"/>
      <c r="P295" s="5578"/>
      <c r="Q295" s="5583" t="s">
        <v>2944</v>
      </c>
      <c r="R295" s="5579"/>
      <c r="S295" s="5579"/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79"/>
      <c r="AE295" s="5580"/>
      <c r="AF295" s="5579"/>
      <c r="AG295" s="5579"/>
      <c r="AH295" s="5579"/>
      <c r="AI295" s="5579"/>
      <c r="AJ295" s="5579"/>
      <c r="AK295" s="5579"/>
      <c r="AL295" s="5579"/>
      <c r="AM295" s="5579"/>
      <c r="AN295" s="5579"/>
      <c r="AO295" s="5579"/>
      <c r="AP295" s="5579"/>
      <c r="AQ295" s="5579"/>
      <c r="AR295" s="5579"/>
      <c r="AS295" s="5581"/>
      <c r="AT295" s="5581"/>
      <c r="AU295" s="5581"/>
      <c r="AV295" s="5581"/>
      <c r="AW295" s="5581"/>
      <c r="AX295" s="5581"/>
      <c r="AY295" s="5579"/>
      <c r="AZ295" s="5579"/>
      <c r="BA295" s="5579"/>
      <c r="BB295" s="5579"/>
      <c r="BC295" s="5579"/>
    </row>
    <row r="296" spans="1:55" s="4364" customFormat="1" ht="18">
      <c r="A296" s="6089"/>
      <c r="B296" s="6094"/>
      <c r="C296" s="6094"/>
      <c r="D296" s="6094"/>
      <c r="E296" s="6094"/>
      <c r="F296" s="6094"/>
      <c r="G296" s="6094"/>
      <c r="H296" s="6094"/>
      <c r="I296" s="6094"/>
      <c r="J296" s="6094"/>
      <c r="K296" s="6094"/>
      <c r="L296" s="6094"/>
      <c r="M296" s="6094"/>
      <c r="N296" s="6094"/>
      <c r="O296" s="6084"/>
      <c r="P296" s="5559"/>
      <c r="Q296" s="5560" t="s">
        <v>4255</v>
      </c>
      <c r="R296" s="5561"/>
      <c r="S296" s="5561"/>
      <c r="T296" s="5561"/>
      <c r="U296" s="5561"/>
      <c r="V296" s="5561"/>
      <c r="W296" s="5561"/>
      <c r="X296" s="5561"/>
      <c r="Y296" s="5561"/>
      <c r="Z296" s="5561"/>
      <c r="AA296" s="5562"/>
      <c r="AB296" s="5561"/>
      <c r="AC296" s="5561"/>
      <c r="AD296" s="5561"/>
      <c r="AE296" s="5563"/>
      <c r="AF296" s="5564"/>
      <c r="AG296" s="5564"/>
      <c r="AH296" s="5565"/>
      <c r="AI296" s="5561"/>
      <c r="AJ296" s="5561"/>
      <c r="AK296" s="5562"/>
      <c r="AL296" s="5561"/>
      <c r="AM296" s="5561"/>
      <c r="AN296" s="5561"/>
      <c r="AO296" s="5561"/>
      <c r="AP296" s="5561"/>
      <c r="AQ296" s="5561"/>
      <c r="AR296" s="5566"/>
      <c r="AS296" s="5566"/>
      <c r="AT296" s="5566"/>
      <c r="AU296" s="5566"/>
      <c r="AV296" s="5566"/>
      <c r="AW296" s="5566"/>
      <c r="AX296" s="5566"/>
      <c r="AY296" s="5561"/>
      <c r="AZ296" s="5561"/>
      <c r="BA296" s="5561"/>
      <c r="BB296" s="5561"/>
      <c r="BC296" s="5561"/>
    </row>
    <row r="297" spans="1:55" ht="15.75">
      <c r="A297" s="6090"/>
      <c r="B297" s="6095"/>
      <c r="C297" s="6095"/>
      <c r="D297" s="6095"/>
      <c r="E297" s="6095"/>
      <c r="F297" s="6095"/>
      <c r="G297" s="6095"/>
      <c r="H297" s="6095"/>
      <c r="I297" s="6095"/>
      <c r="J297" s="6095"/>
      <c r="K297" s="6095"/>
      <c r="L297" s="6095"/>
      <c r="M297" s="6095"/>
      <c r="N297" s="6095"/>
      <c r="O297" s="6085"/>
      <c r="P297" s="5485"/>
      <c r="Q297" s="5496"/>
      <c r="R297" s="5511"/>
      <c r="S297" s="5496"/>
      <c r="T297" s="5496"/>
      <c r="U297" s="5496"/>
      <c r="V297" s="5496"/>
      <c r="W297" s="5496"/>
      <c r="X297" s="5496"/>
      <c r="Y297" s="5496"/>
      <c r="Z297" s="5496"/>
      <c r="AA297" s="5496"/>
      <c r="AB297" s="5496"/>
      <c r="AC297" s="5496"/>
      <c r="AD297" s="5496"/>
      <c r="AE297" s="5496"/>
      <c r="AF297" s="5496"/>
      <c r="AG297" s="5497"/>
      <c r="AH297" s="5496"/>
      <c r="AI297" s="5497"/>
      <c r="AJ297" s="5497"/>
      <c r="AK297" s="5496"/>
      <c r="AL297" s="5497"/>
      <c r="AM297" s="5485"/>
      <c r="AN297" s="5485"/>
      <c r="AO297" s="5485"/>
      <c r="AP297" s="5485"/>
      <c r="AQ297" s="5485"/>
      <c r="AR297" s="5485"/>
      <c r="AS297" s="5485"/>
      <c r="AT297" s="5496"/>
      <c r="AU297" s="5496"/>
      <c r="AV297" s="5496"/>
      <c r="AW297" s="5496"/>
      <c r="AX297" s="5496"/>
      <c r="AY297" s="5485"/>
      <c r="AZ297" s="5485"/>
      <c r="BA297" s="5485"/>
      <c r="BB297" s="5485"/>
      <c r="BC297" s="5485"/>
    </row>
    <row r="298" spans="1:55">
      <c r="A298" s="6090"/>
      <c r="B298" s="6095"/>
      <c r="C298" s="6095"/>
      <c r="D298" s="6095"/>
      <c r="E298" s="6095"/>
      <c r="F298" s="6095"/>
      <c r="G298" s="6095"/>
      <c r="H298" s="6095"/>
      <c r="I298" s="6095"/>
      <c r="J298" s="6095"/>
      <c r="K298" s="6095"/>
      <c r="L298" s="6095"/>
      <c r="M298" s="6095"/>
      <c r="N298" s="6095"/>
      <c r="O298" s="6085"/>
      <c r="P298" s="5486"/>
      <c r="Q298" s="5585" t="s">
        <v>2902</v>
      </c>
      <c r="R298" s="5585">
        <v>1980</v>
      </c>
      <c r="S298" s="5586">
        <v>1981</v>
      </c>
      <c r="T298" s="5586">
        <v>1982</v>
      </c>
      <c r="U298" s="5586">
        <v>1983</v>
      </c>
      <c r="V298" s="5586">
        <v>1984</v>
      </c>
      <c r="W298" s="5586">
        <v>1985</v>
      </c>
      <c r="X298" s="5586">
        <v>1986</v>
      </c>
      <c r="Y298" s="5586">
        <v>1987</v>
      </c>
      <c r="Z298" s="5586">
        <v>1988</v>
      </c>
      <c r="AA298" s="5586">
        <v>1989</v>
      </c>
      <c r="AB298" s="5586">
        <v>1990</v>
      </c>
      <c r="AC298" s="5585">
        <v>1991</v>
      </c>
      <c r="AD298" s="5585">
        <v>1992</v>
      </c>
      <c r="AE298" s="5585">
        <v>1993</v>
      </c>
      <c r="AF298" s="5585">
        <v>1994</v>
      </c>
      <c r="AG298" s="5585">
        <v>1995</v>
      </c>
      <c r="AH298" s="5585">
        <v>1996</v>
      </c>
      <c r="AI298" s="5585">
        <v>1997</v>
      </c>
      <c r="AJ298" s="5585">
        <v>1998</v>
      </c>
      <c r="AK298" s="5585">
        <v>1999</v>
      </c>
      <c r="AL298" s="5585">
        <v>2000</v>
      </c>
      <c r="AM298" s="5585">
        <v>2001</v>
      </c>
      <c r="AN298" s="5585">
        <v>2002</v>
      </c>
      <c r="AO298" s="5585">
        <v>2003</v>
      </c>
      <c r="AP298" s="5585">
        <v>2004</v>
      </c>
      <c r="AQ298" s="5585">
        <v>2005</v>
      </c>
      <c r="AR298" s="5585">
        <v>2006</v>
      </c>
      <c r="AS298" s="5585">
        <v>2007</v>
      </c>
      <c r="AT298" s="5585">
        <v>2008</v>
      </c>
      <c r="AU298" s="5585">
        <v>2009</v>
      </c>
      <c r="AV298" s="5585">
        <v>2010</v>
      </c>
      <c r="AW298" s="5585">
        <v>2011</v>
      </c>
      <c r="AX298" s="5585">
        <v>2012</v>
      </c>
      <c r="AY298" s="5585">
        <v>2013</v>
      </c>
      <c r="AZ298" s="5585">
        <v>2014</v>
      </c>
      <c r="BA298" s="5585">
        <v>2015</v>
      </c>
      <c r="BB298" s="5585">
        <v>2016</v>
      </c>
      <c r="BC298" s="5585">
        <v>2017</v>
      </c>
    </row>
    <row r="299" spans="1:55">
      <c r="A299" s="6090"/>
      <c r="B299" s="6095"/>
      <c r="C299" s="6095"/>
      <c r="D299" s="6095"/>
      <c r="E299" s="6095"/>
      <c r="F299" s="6095"/>
      <c r="G299" s="6095"/>
      <c r="H299" s="6095"/>
      <c r="I299" s="6095"/>
      <c r="J299" s="6095"/>
      <c r="K299" s="6095"/>
      <c r="L299" s="6095"/>
      <c r="M299" s="6095"/>
      <c r="N299" s="6095"/>
      <c r="O299" s="6085"/>
      <c r="P299" s="5512"/>
      <c r="Q299" s="5486"/>
      <c r="R299" s="5490"/>
      <c r="S299" s="5486"/>
      <c r="T299" s="5486"/>
      <c r="U299" s="5486"/>
      <c r="V299" s="5486"/>
      <c r="W299" s="5486"/>
      <c r="X299" s="5486"/>
      <c r="Y299" s="5486"/>
      <c r="Z299" s="5486"/>
      <c r="AA299" s="5486"/>
      <c r="AB299" s="5486"/>
      <c r="AC299" s="5486"/>
      <c r="AD299" s="5486"/>
      <c r="AE299" s="5486"/>
      <c r="AF299" s="5489"/>
      <c r="AG299" s="5487"/>
      <c r="AH299" s="5487"/>
      <c r="AI299" s="5487"/>
      <c r="AJ299" s="5487"/>
      <c r="AK299" s="5486"/>
      <c r="AL299" s="5487"/>
      <c r="AM299" s="5487"/>
      <c r="AN299" s="5487"/>
      <c r="AO299" s="5487"/>
      <c r="AP299" s="5487"/>
      <c r="AQ299" s="5487"/>
      <c r="AR299" s="5487"/>
      <c r="AS299" s="5487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</row>
    <row r="300" spans="1:55">
      <c r="A300" s="6090"/>
      <c r="B300" s="6095"/>
      <c r="C300" s="6095"/>
      <c r="D300" s="6095"/>
      <c r="E300" s="6095"/>
      <c r="F300" s="6095"/>
      <c r="G300" s="6095"/>
      <c r="H300" s="6095"/>
      <c r="I300" s="6095"/>
      <c r="J300" s="6095"/>
      <c r="K300" s="6095"/>
      <c r="L300" s="6095"/>
      <c r="M300" s="6095"/>
      <c r="N300" s="6095"/>
      <c r="O300" s="6085"/>
      <c r="P300" s="5498" t="s">
        <v>4211</v>
      </c>
      <c r="Q300" s="5504" t="s">
        <v>2903</v>
      </c>
      <c r="R300" s="5513">
        <v>19.128455878723123</v>
      </c>
      <c r="S300" s="5513">
        <v>21.775008146976937</v>
      </c>
      <c r="T300" s="5513">
        <v>21.302771318087309</v>
      </c>
      <c r="U300" s="5513">
        <v>18.538318320089878</v>
      </c>
      <c r="V300" s="5513">
        <v>17.777338693808748</v>
      </c>
      <c r="W300" s="5513">
        <v>20.133853366686701</v>
      </c>
      <c r="X300" s="5513">
        <v>20.283076921492604</v>
      </c>
      <c r="Y300" s="5513">
        <v>22.355846823979945</v>
      </c>
      <c r="Z300" s="5513">
        <v>20.897863903656866</v>
      </c>
      <c r="AA300" s="5513">
        <v>21.503421094057629</v>
      </c>
      <c r="AB300" s="5513">
        <v>18.999407647805707</v>
      </c>
      <c r="AC300" s="5513">
        <v>18.363394526412506</v>
      </c>
      <c r="AD300" s="5513">
        <v>17.455729981190011</v>
      </c>
      <c r="AE300" s="5513">
        <v>15.090113353428714</v>
      </c>
      <c r="AF300" s="5513">
        <v>15.249802293300014</v>
      </c>
      <c r="AG300" s="5513">
        <v>15.756123023187032</v>
      </c>
      <c r="AH300" s="5513">
        <v>14.917650937841644</v>
      </c>
      <c r="AI300" s="5513">
        <v>14.731333257185065</v>
      </c>
      <c r="AJ300" s="5513">
        <v>14.606567380453974</v>
      </c>
      <c r="AK300" s="5513">
        <v>16.230770891489971</v>
      </c>
      <c r="AL300" s="5513">
        <v>16.099858899319013</v>
      </c>
      <c r="AM300" s="5513">
        <v>16.738177336737618</v>
      </c>
      <c r="AN300" s="5513">
        <v>13.838554434436078</v>
      </c>
      <c r="AO300" s="5513">
        <v>14.311633372811675</v>
      </c>
      <c r="AP300" s="5513">
        <v>13.195807540388225</v>
      </c>
      <c r="AQ300" s="5513">
        <v>14.484458559212234</v>
      </c>
      <c r="AR300" s="5513">
        <v>14.453270828532226</v>
      </c>
      <c r="AS300" s="5513">
        <v>16.85988916100775</v>
      </c>
      <c r="AT300" s="5513">
        <v>18.231850927860865</v>
      </c>
      <c r="AU300" s="5513">
        <v>21.607600994275174</v>
      </c>
      <c r="AV300" s="5513">
        <v>21.048130829764062</v>
      </c>
      <c r="AW300" s="5513">
        <v>22.183273107424785</v>
      </c>
      <c r="AX300" s="5513">
        <v>23.22221184120697</v>
      </c>
      <c r="AY300" s="5513">
        <v>24.047355940847204</v>
      </c>
      <c r="AZ300" s="5513">
        <v>26.092055618725169</v>
      </c>
      <c r="BA300" s="5513">
        <v>25.923250232603301</v>
      </c>
      <c r="BB300" s="5513">
        <v>27.359067258159829</v>
      </c>
      <c r="BC300" s="5513">
        <v>25.754909922704684</v>
      </c>
    </row>
    <row r="301" spans="1:55">
      <c r="A301" s="6090"/>
      <c r="B301" s="6095"/>
      <c r="C301" s="6095"/>
      <c r="D301" s="6095"/>
      <c r="E301" s="6095"/>
      <c r="F301" s="6095"/>
      <c r="G301" s="6095"/>
      <c r="H301" s="6095"/>
      <c r="I301" s="6095"/>
      <c r="J301" s="6095"/>
      <c r="K301" s="6095"/>
      <c r="L301" s="6095"/>
      <c r="M301" s="6095"/>
      <c r="N301" s="6095"/>
      <c r="O301" s="6085"/>
      <c r="P301" s="5494"/>
      <c r="Q301" s="5510"/>
      <c r="R301" s="5515"/>
      <c r="S301" s="5515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</row>
    <row r="302" spans="1:55">
      <c r="A302" s="6090"/>
      <c r="B302" s="6095"/>
      <c r="C302" s="6095"/>
      <c r="D302" s="6095"/>
      <c r="E302" s="6095"/>
      <c r="F302" s="6095"/>
      <c r="G302" s="6095"/>
      <c r="H302" s="6095"/>
      <c r="I302" s="6095"/>
      <c r="J302" s="6095"/>
      <c r="K302" s="6095"/>
      <c r="L302" s="6095"/>
      <c r="M302" s="6095"/>
      <c r="N302" s="6095"/>
      <c r="O302" s="6085"/>
      <c r="P302" s="5498"/>
      <c r="Q302" s="5504" t="s">
        <v>4254</v>
      </c>
      <c r="R302" s="5513">
        <v>16.921372724519376</v>
      </c>
      <c r="S302" s="5513">
        <v>17.251042784771947</v>
      </c>
      <c r="T302" s="5513">
        <v>15.305523833095549</v>
      </c>
      <c r="U302" s="5513">
        <v>15.341107194898379</v>
      </c>
      <c r="V302" s="5513">
        <v>14.739402515223802</v>
      </c>
      <c r="W302" s="5513">
        <v>16.537051812958964</v>
      </c>
      <c r="X302" s="5513">
        <v>17.508453076231259</v>
      </c>
      <c r="Y302" s="5513">
        <v>19.727558056383849</v>
      </c>
      <c r="Z302" s="5513">
        <v>18.890443934557041</v>
      </c>
      <c r="AA302" s="5513">
        <v>18.992821414971047</v>
      </c>
      <c r="AB302" s="5513">
        <v>17.526910100235746</v>
      </c>
      <c r="AC302" s="5513">
        <v>16.532765879865678</v>
      </c>
      <c r="AD302" s="5513">
        <v>15.131876376170219</v>
      </c>
      <c r="AE302" s="5513">
        <v>13.580413304826747</v>
      </c>
      <c r="AF302" s="5513">
        <v>13.848067426984276</v>
      </c>
      <c r="AG302" s="5513">
        <v>13.963227524032918</v>
      </c>
      <c r="AH302" s="5513">
        <v>13.245148632661881</v>
      </c>
      <c r="AI302" s="5513">
        <v>12.622535787730881</v>
      </c>
      <c r="AJ302" s="5513">
        <v>12.516624574758243</v>
      </c>
      <c r="AK302" s="5513">
        <v>13.435815931098691</v>
      </c>
      <c r="AL302" s="5513">
        <v>12.806909100573375</v>
      </c>
      <c r="AM302" s="5513">
        <v>12.706630891797346</v>
      </c>
      <c r="AN302" s="5513">
        <v>11.875206449198666</v>
      </c>
      <c r="AO302" s="5513">
        <v>12.552087866895928</v>
      </c>
      <c r="AP302" s="5513">
        <v>11.982065913614244</v>
      </c>
      <c r="AQ302" s="5513">
        <v>12.415931806237113</v>
      </c>
      <c r="AR302" s="5513">
        <v>12.754892103971372</v>
      </c>
      <c r="AS302" s="5513">
        <v>14.936398572647549</v>
      </c>
      <c r="AT302" s="5513">
        <v>16.346928324028156</v>
      </c>
      <c r="AU302" s="5513">
        <v>19.515932446005205</v>
      </c>
      <c r="AV302" s="5513">
        <v>19.617771045654159</v>
      </c>
      <c r="AW302" s="5513">
        <v>20.280138724280448</v>
      </c>
      <c r="AX302" s="5513">
        <v>21.402335096821069</v>
      </c>
      <c r="AY302" s="5513">
        <v>22.709421494121873</v>
      </c>
      <c r="AZ302" s="5513">
        <v>24.1917547021364</v>
      </c>
      <c r="BA302" s="5513">
        <v>24.082415342762275</v>
      </c>
      <c r="BB302" s="5513">
        <v>23.630224110429705</v>
      </c>
      <c r="BC302" s="5513">
        <v>22.70498829103402</v>
      </c>
    </row>
    <row r="303" spans="1:55">
      <c r="A303" s="6090"/>
      <c r="B303" s="6095"/>
      <c r="C303" s="6095"/>
      <c r="D303" s="6095"/>
      <c r="E303" s="6095"/>
      <c r="F303" s="6095"/>
      <c r="G303" s="6095"/>
      <c r="H303" s="6095"/>
      <c r="I303" s="6095"/>
      <c r="J303" s="6095"/>
      <c r="K303" s="6095"/>
      <c r="L303" s="6095"/>
      <c r="M303" s="6095"/>
      <c r="N303" s="6095"/>
      <c r="O303" s="6085"/>
      <c r="P303" s="5494"/>
      <c r="Q303" s="5510"/>
      <c r="R303" s="5515"/>
      <c r="S303" s="5515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</row>
    <row r="304" spans="1:55">
      <c r="A304" s="6090"/>
      <c r="B304" s="6095"/>
      <c r="C304" s="6095"/>
      <c r="D304" s="6095"/>
      <c r="E304" s="6095"/>
      <c r="F304" s="6095"/>
      <c r="G304" s="6095"/>
      <c r="H304" s="6095"/>
      <c r="I304" s="6095"/>
      <c r="J304" s="6095"/>
      <c r="K304" s="6095"/>
      <c r="L304" s="6095"/>
      <c r="M304" s="6095"/>
      <c r="N304" s="6095"/>
      <c r="O304" s="6085"/>
      <c r="P304" s="5512"/>
      <c r="Q304" s="5487"/>
      <c r="R304" s="5517"/>
      <c r="S304" s="551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</row>
    <row r="305" spans="1:55">
      <c r="A305" s="6090"/>
      <c r="B305" s="6095"/>
      <c r="C305" s="6095"/>
      <c r="D305" s="6095"/>
      <c r="E305" s="6095"/>
      <c r="F305" s="6095"/>
      <c r="G305" s="6095"/>
      <c r="H305" s="6095"/>
      <c r="I305" s="6095"/>
      <c r="J305" s="6095"/>
      <c r="K305" s="6095"/>
      <c r="L305" s="6095"/>
      <c r="M305" s="6095"/>
      <c r="N305" s="6095"/>
      <c r="O305" s="6085"/>
      <c r="P305" s="5512" t="s">
        <v>4213</v>
      </c>
      <c r="Q305" s="5504" t="s">
        <v>2904</v>
      </c>
      <c r="R305" s="5513">
        <v>2.9298653574538633</v>
      </c>
      <c r="S305" s="5513">
        <v>2.9151348006718156</v>
      </c>
      <c r="T305" s="5513">
        <v>2.749511843873309</v>
      </c>
      <c r="U305" s="5513">
        <v>2.6088466051852306</v>
      </c>
      <c r="V305" s="5513">
        <v>2.0824731507887129</v>
      </c>
      <c r="W305" s="5513">
        <v>2.1749276458643632</v>
      </c>
      <c r="X305" s="5513">
        <v>2.4702144979305656</v>
      </c>
      <c r="Y305" s="5513">
        <v>2.7262306803226273</v>
      </c>
      <c r="Z305" s="5513">
        <v>2.6132561206189022</v>
      </c>
      <c r="AA305" s="5513">
        <v>2.3402353563038387</v>
      </c>
      <c r="AB305" s="5513">
        <v>2.1700265010292115</v>
      </c>
      <c r="AC305" s="5513">
        <v>2.5606954764287444</v>
      </c>
      <c r="AD305" s="5513">
        <v>2.6382365347766878</v>
      </c>
      <c r="AE305" s="5513">
        <v>2.3383673706953809</v>
      </c>
      <c r="AF305" s="5513">
        <v>2.4852090659275747</v>
      </c>
      <c r="AG305" s="5513">
        <v>2.4672593163054</v>
      </c>
      <c r="AH305" s="5513">
        <v>2.2804870950750313</v>
      </c>
      <c r="AI305" s="5513">
        <v>2.1184426748320364</v>
      </c>
      <c r="AJ305" s="5513">
        <v>2.1193145054018552</v>
      </c>
      <c r="AK305" s="5513">
        <v>2.5640534351391873</v>
      </c>
      <c r="AL305" s="5513">
        <v>2.2504503230992627</v>
      </c>
      <c r="AM305" s="5513">
        <v>2.146494927668817</v>
      </c>
      <c r="AN305" s="5513">
        <v>2.0122550193456541</v>
      </c>
      <c r="AO305" s="5513">
        <v>2.0940447208139235</v>
      </c>
      <c r="AP305" s="5513">
        <v>2.0029329825347935</v>
      </c>
      <c r="AQ305" s="5513">
        <v>1.9619387685072156</v>
      </c>
      <c r="AR305" s="5513">
        <v>1.9479158308925983</v>
      </c>
      <c r="AS305" s="5513">
        <v>2.0453695027588554</v>
      </c>
      <c r="AT305" s="5513">
        <v>2.0425643252080188</v>
      </c>
      <c r="AU305" s="5513">
        <v>2.5789570617414306</v>
      </c>
      <c r="AV305" s="5513">
        <v>2.6013421113276407</v>
      </c>
      <c r="AW305" s="5513">
        <v>2.4584908201720985</v>
      </c>
      <c r="AX305" s="5513">
        <v>2.5137659321041479</v>
      </c>
      <c r="AY305" s="5513">
        <v>2.6392434709433945</v>
      </c>
      <c r="AZ305" s="5513">
        <v>2.6831725050159179</v>
      </c>
      <c r="BA305" s="5513">
        <v>2.7419007136043989</v>
      </c>
      <c r="BB305" s="5513">
        <v>2.6734008339103617</v>
      </c>
      <c r="BC305" s="5513">
        <v>2.5477937273185152</v>
      </c>
    </row>
    <row r="306" spans="1:55">
      <c r="A306" s="6090"/>
      <c r="B306" s="6095"/>
      <c r="C306" s="6095"/>
      <c r="D306" s="6095"/>
      <c r="E306" s="6095"/>
      <c r="F306" s="6095"/>
      <c r="G306" s="6095"/>
      <c r="H306" s="6095"/>
      <c r="I306" s="6095"/>
      <c r="J306" s="6095"/>
      <c r="K306" s="6095"/>
      <c r="L306" s="6095"/>
      <c r="M306" s="6095"/>
      <c r="N306" s="6095"/>
      <c r="O306" s="6085"/>
      <c r="P306" s="5512"/>
      <c r="Q306" s="5487"/>
      <c r="R306" s="5517"/>
      <c r="S306" s="551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</row>
    <row r="307" spans="1:55">
      <c r="A307" s="6090"/>
      <c r="B307" s="6095"/>
      <c r="C307" s="6095"/>
      <c r="D307" s="6095"/>
      <c r="E307" s="6095"/>
      <c r="F307" s="6095"/>
      <c r="G307" s="6095"/>
      <c r="H307" s="6095"/>
      <c r="I307" s="6095"/>
      <c r="J307" s="6095"/>
      <c r="K307" s="6095"/>
      <c r="L307" s="6095"/>
      <c r="M307" s="6095"/>
      <c r="N307" s="6095"/>
      <c r="O307" s="6085"/>
      <c r="P307" s="5494" t="s">
        <v>4214</v>
      </c>
      <c r="Q307" s="5505" t="s">
        <v>2905</v>
      </c>
      <c r="R307" s="5519">
        <v>0.44775612500707912</v>
      </c>
      <c r="S307" s="5519">
        <v>0.41580649131502728</v>
      </c>
      <c r="T307" s="5519">
        <v>0.36714759619850157</v>
      </c>
      <c r="U307" s="5519">
        <v>0.44354186713826282</v>
      </c>
      <c r="V307" s="5519">
        <v>0.49852416294556789</v>
      </c>
      <c r="W307" s="5519">
        <v>0.61844999819931545</v>
      </c>
      <c r="X307" s="5519">
        <v>0.63643936417305902</v>
      </c>
      <c r="Y307" s="5519">
        <v>0.77297124819914864</v>
      </c>
      <c r="Z307" s="5519">
        <v>0.74050072805603295</v>
      </c>
      <c r="AA307" s="5519">
        <v>0.72806447698481314</v>
      </c>
      <c r="AB307" s="5519">
        <v>0.76128663353669812</v>
      </c>
      <c r="AC307" s="5519">
        <v>0.90589857717192335</v>
      </c>
      <c r="AD307" s="5519">
        <v>1.0325949754718089</v>
      </c>
      <c r="AE307" s="5519">
        <v>0.86109479443302239</v>
      </c>
      <c r="AF307" s="5519">
        <v>0.94829702794461002</v>
      </c>
      <c r="AG307" s="5519">
        <v>0.92080072084000586</v>
      </c>
      <c r="AH307" s="5519">
        <v>0.83150677288254815</v>
      </c>
      <c r="AI307" s="5519">
        <v>0.76674382870059254</v>
      </c>
      <c r="AJ307" s="5519">
        <v>0.77127485817134489</v>
      </c>
      <c r="AK307" s="5519">
        <v>1.0908705150333158</v>
      </c>
      <c r="AL307" s="5519">
        <v>0.85407550512797203</v>
      </c>
      <c r="AM307" s="5519">
        <v>0.72230349691306228</v>
      </c>
      <c r="AN307" s="5519">
        <v>0.68576077144319303</v>
      </c>
      <c r="AO307" s="5519">
        <v>0.78251950779976398</v>
      </c>
      <c r="AP307" s="5519">
        <v>0.74895349806790912</v>
      </c>
      <c r="AQ307" s="5519">
        <v>0.73774239071758696</v>
      </c>
      <c r="AR307" s="5519">
        <v>0.75319855004785463</v>
      </c>
      <c r="AS307" s="5519">
        <v>0.86751630574347904</v>
      </c>
      <c r="AT307" s="5519">
        <v>0.87149082474882955</v>
      </c>
      <c r="AU307" s="5519">
        <v>1.126565815961698</v>
      </c>
      <c r="AV307" s="5519">
        <v>1.1040062168231863</v>
      </c>
      <c r="AW307" s="5519">
        <v>1.0498574254044286</v>
      </c>
      <c r="AX307" s="5519">
        <v>1.0408296103681736</v>
      </c>
      <c r="AY307" s="5519">
        <v>1.0812618472788496</v>
      </c>
      <c r="AZ307" s="5519">
        <v>1.0249645996661143</v>
      </c>
      <c r="BA307" s="5519">
        <v>1.0552268746198041</v>
      </c>
      <c r="BB307" s="5519">
        <v>1.0089620255545471</v>
      </c>
      <c r="BC307" s="5519">
        <v>0.97297179355601304</v>
      </c>
    </row>
    <row r="308" spans="1:55">
      <c r="A308" s="6090"/>
      <c r="B308" s="6095"/>
      <c r="C308" s="6095"/>
      <c r="D308" s="6095"/>
      <c r="E308" s="6095"/>
      <c r="F308" s="6095"/>
      <c r="G308" s="6095"/>
      <c r="H308" s="6095"/>
      <c r="I308" s="6095"/>
      <c r="J308" s="6095"/>
      <c r="K308" s="6095"/>
      <c r="L308" s="6095"/>
      <c r="M308" s="6095"/>
      <c r="N308" s="6095"/>
      <c r="O308" s="6085"/>
      <c r="P308" s="5512" t="s">
        <v>4215</v>
      </c>
      <c r="Q308" s="5499" t="s">
        <v>2906</v>
      </c>
      <c r="R308" s="5521">
        <v>0.12678988332659819</v>
      </c>
      <c r="S308" s="5521">
        <v>0.10305424039832199</v>
      </c>
      <c r="T308" s="5521">
        <v>8.2665836771258189E-2</v>
      </c>
      <c r="U308" s="5521">
        <v>9.9545828106816114E-2</v>
      </c>
      <c r="V308" s="5521">
        <v>0.12479981496853558</v>
      </c>
      <c r="W308" s="5521">
        <v>0.13072242889033409</v>
      </c>
      <c r="X308" s="5521">
        <v>0.14615189231357836</v>
      </c>
      <c r="Y308" s="5521">
        <v>0.16626046042761108</v>
      </c>
      <c r="Z308" s="5521">
        <v>0.16667972988884777</v>
      </c>
      <c r="AA308" s="5521">
        <v>0.13990378274756762</v>
      </c>
      <c r="AB308" s="5521">
        <v>0.14642683616835414</v>
      </c>
      <c r="AC308" s="5521">
        <v>0.18812641715171996</v>
      </c>
      <c r="AD308" s="5521">
        <v>0.20892675726034998</v>
      </c>
      <c r="AE308" s="5521">
        <v>0.19476861135569867</v>
      </c>
      <c r="AF308" s="5521">
        <v>0.23547213965100267</v>
      </c>
      <c r="AG308" s="5521">
        <v>0.24637965462041075</v>
      </c>
      <c r="AH308" s="5521">
        <v>0.23499950127528088</v>
      </c>
      <c r="AI308" s="5521">
        <v>0.23901601697455294</v>
      </c>
      <c r="AJ308" s="5521">
        <v>0.24179427801628026</v>
      </c>
      <c r="AK308" s="5521">
        <v>0.26074969649291668</v>
      </c>
      <c r="AL308" s="5521">
        <v>0.26197825920400097</v>
      </c>
      <c r="AM308" s="5521">
        <v>0.27153511684669973</v>
      </c>
      <c r="AN308" s="5521">
        <v>0.23873512860786883</v>
      </c>
      <c r="AO308" s="5521">
        <v>0.20925160909852622</v>
      </c>
      <c r="AP308" s="5521">
        <v>0.21698931344281089</v>
      </c>
      <c r="AQ308" s="5521">
        <v>0.22605179550727775</v>
      </c>
      <c r="AR308" s="5521">
        <v>0.22601902702035459</v>
      </c>
      <c r="AS308" s="5521">
        <v>0.22366978133333573</v>
      </c>
      <c r="AT308" s="5521">
        <v>0.24068837154008477</v>
      </c>
      <c r="AU308" s="5521">
        <v>0.28394656038978644</v>
      </c>
      <c r="AV308" s="5521">
        <v>0.28248020887753733</v>
      </c>
      <c r="AW308" s="5521">
        <v>0.29851600617320145</v>
      </c>
      <c r="AX308" s="5521">
        <v>0.32391278211568819</v>
      </c>
      <c r="AY308" s="5521">
        <v>0.34436099063574671</v>
      </c>
      <c r="AZ308" s="5521">
        <v>0.34495501496644804</v>
      </c>
      <c r="BA308" s="5521">
        <v>0.37484557054345252</v>
      </c>
      <c r="BB308" s="5521">
        <v>0.38588412755531659</v>
      </c>
      <c r="BC308" s="5521">
        <v>0.39770014305600349</v>
      </c>
    </row>
    <row r="309" spans="1:55">
      <c r="A309" s="6090"/>
      <c r="B309" s="6095"/>
      <c r="C309" s="6095"/>
      <c r="D309" s="6095"/>
      <c r="E309" s="6095"/>
      <c r="F309" s="6095"/>
      <c r="G309" s="6095"/>
      <c r="H309" s="6095"/>
      <c r="I309" s="6095"/>
      <c r="J309" s="6095"/>
      <c r="K309" s="6095"/>
      <c r="L309" s="6095"/>
      <c r="M309" s="6095"/>
      <c r="N309" s="6095"/>
      <c r="O309" s="6085"/>
      <c r="P309" s="5512" t="s">
        <v>4216</v>
      </c>
      <c r="Q309" s="5505" t="s">
        <v>2907</v>
      </c>
      <c r="R309" s="5519">
        <v>2.3553193491201863</v>
      </c>
      <c r="S309" s="5519">
        <v>2.3962740689584665</v>
      </c>
      <c r="T309" s="5519">
        <v>2.2996984109035492</v>
      </c>
      <c r="U309" s="5519">
        <v>2.0657589099401514</v>
      </c>
      <c r="V309" s="5519">
        <v>1.4591491728746095</v>
      </c>
      <c r="W309" s="5519">
        <v>1.4257552187747138</v>
      </c>
      <c r="X309" s="5519">
        <v>1.6876232414439283</v>
      </c>
      <c r="Y309" s="5519">
        <v>1.7869989716958676</v>
      </c>
      <c r="Z309" s="5519">
        <v>1.7060756626740212</v>
      </c>
      <c r="AA309" s="5519">
        <v>1.4722670965714582</v>
      </c>
      <c r="AB309" s="5519">
        <v>1.2623130313241593</v>
      </c>
      <c r="AC309" s="5519">
        <v>1.4666704821051009</v>
      </c>
      <c r="AD309" s="5519">
        <v>1.396714802044529</v>
      </c>
      <c r="AE309" s="5519">
        <v>1.2825039649066601</v>
      </c>
      <c r="AF309" s="5519">
        <v>1.3014398983319619</v>
      </c>
      <c r="AG309" s="5519">
        <v>1.3000789408449831</v>
      </c>
      <c r="AH309" s="5519">
        <v>1.2139808209172023</v>
      </c>
      <c r="AI309" s="5519">
        <v>1.1126828291568907</v>
      </c>
      <c r="AJ309" s="5519">
        <v>1.10624536921423</v>
      </c>
      <c r="AK309" s="5519">
        <v>1.2124332236129549</v>
      </c>
      <c r="AL309" s="5519">
        <v>1.13439655876729</v>
      </c>
      <c r="AM309" s="5519">
        <v>1.1526563139090551</v>
      </c>
      <c r="AN309" s="5519">
        <v>1.0877591192945921</v>
      </c>
      <c r="AO309" s="5519">
        <v>1.1022736039156333</v>
      </c>
      <c r="AP309" s="5519">
        <v>1.0369901710240734</v>
      </c>
      <c r="AQ309" s="5519">
        <v>0.99814458228235092</v>
      </c>
      <c r="AR309" s="5519">
        <v>0.96869825382438912</v>
      </c>
      <c r="AS309" s="5519">
        <v>0.95418341568204068</v>
      </c>
      <c r="AT309" s="5519">
        <v>0.93038512891910463</v>
      </c>
      <c r="AU309" s="5519">
        <v>1.1684446853899462</v>
      </c>
      <c r="AV309" s="5519">
        <v>1.214855685626917</v>
      </c>
      <c r="AW309" s="5519">
        <v>1.1101173885944682</v>
      </c>
      <c r="AX309" s="5519">
        <v>1.1490235396202859</v>
      </c>
      <c r="AY309" s="5519">
        <v>1.2136206330287982</v>
      </c>
      <c r="AZ309" s="5519">
        <v>1.3132528903833554</v>
      </c>
      <c r="BA309" s="5519">
        <v>1.3118282684411424</v>
      </c>
      <c r="BB309" s="5519">
        <v>1.2785546808004979</v>
      </c>
      <c r="BC309" s="5519">
        <v>1.1771217907064988</v>
      </c>
    </row>
    <row r="310" spans="1:55">
      <c r="A310" s="6090"/>
      <c r="B310" s="6095"/>
      <c r="C310" s="6095"/>
      <c r="D310" s="6095"/>
      <c r="E310" s="6095"/>
      <c r="F310" s="6095"/>
      <c r="G310" s="6095"/>
      <c r="H310" s="6095"/>
      <c r="I310" s="6095"/>
      <c r="J310" s="6095"/>
      <c r="K310" s="6095"/>
      <c r="L310" s="6095"/>
      <c r="M310" s="6095"/>
      <c r="N310" s="6095"/>
      <c r="O310" s="6085"/>
      <c r="P310" s="5512"/>
      <c r="Q310" s="5487"/>
      <c r="R310" s="5517"/>
      <c r="S310" s="551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</row>
    <row r="311" spans="1:55">
      <c r="A311" s="6090"/>
      <c r="B311" s="6095"/>
      <c r="C311" s="6095"/>
      <c r="D311" s="6095"/>
      <c r="E311" s="6095"/>
      <c r="F311" s="6095"/>
      <c r="G311" s="6095"/>
      <c r="H311" s="6095"/>
      <c r="I311" s="6095"/>
      <c r="J311" s="6095"/>
      <c r="K311" s="6095"/>
      <c r="L311" s="6095"/>
      <c r="M311" s="6095"/>
      <c r="N311" s="6095"/>
      <c r="O311" s="6085"/>
      <c r="P311" s="5512" t="s">
        <v>4217</v>
      </c>
      <c r="Q311" s="5504" t="s">
        <v>4218</v>
      </c>
      <c r="R311" s="5513">
        <v>9.0952662462319545</v>
      </c>
      <c r="S311" s="5513">
        <v>9.3172541066065353</v>
      </c>
      <c r="T311" s="5513">
        <v>6.9157916243585849</v>
      </c>
      <c r="U311" s="5513">
        <v>7.0537651732584541</v>
      </c>
      <c r="V311" s="5513">
        <v>7.4400668108448897</v>
      </c>
      <c r="W311" s="5513">
        <v>8.8768514850565357</v>
      </c>
      <c r="X311" s="5513">
        <v>9.8193026127490395</v>
      </c>
      <c r="Y311" s="5513">
        <v>10.79558854400441</v>
      </c>
      <c r="Z311" s="5513">
        <v>9.5825271607740916</v>
      </c>
      <c r="AA311" s="5513">
        <v>10.151003485879247</v>
      </c>
      <c r="AB311" s="5513">
        <v>11.089987701841</v>
      </c>
      <c r="AC311" s="5513">
        <v>11.42683126968902</v>
      </c>
      <c r="AD311" s="5513">
        <v>10.531820121741077</v>
      </c>
      <c r="AE311" s="5513">
        <v>9.4281334092255022</v>
      </c>
      <c r="AF311" s="5513">
        <v>10.205725048064252</v>
      </c>
      <c r="AG311" s="5513">
        <v>10.488208734842907</v>
      </c>
      <c r="AH311" s="5513">
        <v>10.282421254048449</v>
      </c>
      <c r="AI311" s="5513">
        <v>9.8378760615205216</v>
      </c>
      <c r="AJ311" s="5513">
        <v>9.7320558374415249</v>
      </c>
      <c r="AK311" s="5513">
        <v>10.29099512977351</v>
      </c>
      <c r="AL311" s="5513">
        <v>10.076283095983197</v>
      </c>
      <c r="AM311" s="5513">
        <v>10.110611485772013</v>
      </c>
      <c r="AN311" s="5513">
        <v>9.4679687725195354</v>
      </c>
      <c r="AO311" s="5513">
        <v>9.2848563433097482</v>
      </c>
      <c r="AP311" s="5513">
        <v>8.8373527359666806</v>
      </c>
      <c r="AQ311" s="5513">
        <v>8.5161546380143278</v>
      </c>
      <c r="AR311" s="5513">
        <v>8.8437135503560853</v>
      </c>
      <c r="AS311" s="5513">
        <v>10.190198891844199</v>
      </c>
      <c r="AT311" s="5513">
        <v>10.589378330748319</v>
      </c>
      <c r="AU311" s="5513">
        <v>13.162303350732824</v>
      </c>
      <c r="AV311" s="5513">
        <v>12.797895471061089</v>
      </c>
      <c r="AW311" s="5513">
        <v>13.316153713995206</v>
      </c>
      <c r="AX311" s="5513">
        <v>14.532349862550378</v>
      </c>
      <c r="AY311" s="5513">
        <v>15.336495628788994</v>
      </c>
      <c r="AZ311" s="5513">
        <v>15.278910324102007</v>
      </c>
      <c r="BA311" s="5513">
        <v>16.405908866774507</v>
      </c>
      <c r="BB311" s="5513">
        <v>16.228280022936687</v>
      </c>
      <c r="BC311" s="5513">
        <v>16.993774277753399</v>
      </c>
    </row>
    <row r="312" spans="1:55">
      <c r="A312" s="6090"/>
      <c r="B312" s="6095"/>
      <c r="C312" s="6095"/>
      <c r="D312" s="6095"/>
      <c r="E312" s="6095"/>
      <c r="F312" s="6095"/>
      <c r="G312" s="6095"/>
      <c r="H312" s="6095"/>
      <c r="I312" s="6095"/>
      <c r="J312" s="6095"/>
      <c r="K312" s="6095"/>
      <c r="L312" s="6095"/>
      <c r="M312" s="6095"/>
      <c r="N312" s="6095"/>
      <c r="O312" s="6085"/>
      <c r="P312" s="5512"/>
      <c r="Q312" s="5487"/>
      <c r="R312" s="5517"/>
      <c r="S312" s="551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</row>
    <row r="313" spans="1:55">
      <c r="A313" s="6090"/>
      <c r="B313" s="6095"/>
      <c r="C313" s="6095"/>
      <c r="D313" s="6095"/>
      <c r="E313" s="6095"/>
      <c r="F313" s="6095"/>
      <c r="G313" s="6095"/>
      <c r="H313" s="6095"/>
      <c r="I313" s="6095"/>
      <c r="J313" s="6095"/>
      <c r="K313" s="6095"/>
      <c r="L313" s="6095"/>
      <c r="M313" s="6095"/>
      <c r="N313" s="6095"/>
      <c r="O313" s="6085"/>
      <c r="P313" s="5512" t="s">
        <v>4219</v>
      </c>
      <c r="Q313" s="5505" t="s">
        <v>2909</v>
      </c>
      <c r="R313" s="5519">
        <v>1.4439958934418125</v>
      </c>
      <c r="S313" s="5519">
        <v>1.3524421661262931</v>
      </c>
      <c r="T313" s="5519">
        <v>1.0170282514310085</v>
      </c>
      <c r="U313" s="5519">
        <v>1.1849112444057064</v>
      </c>
      <c r="V313" s="5519">
        <v>1.2438311720917412</v>
      </c>
      <c r="W313" s="5519">
        <v>1.2742492617958694</v>
      </c>
      <c r="X313" s="5519">
        <v>1.367395530845007</v>
      </c>
      <c r="Y313" s="5519">
        <v>1.5304695060729332</v>
      </c>
      <c r="Z313" s="5519">
        <v>1.4689478116612436</v>
      </c>
      <c r="AA313" s="5519">
        <v>1.1511186501073425</v>
      </c>
      <c r="AB313" s="5519">
        <v>1.3063815582637632</v>
      </c>
      <c r="AC313" s="5519">
        <v>1.3014520023346465</v>
      </c>
      <c r="AD313" s="5519">
        <v>0.83419498302292694</v>
      </c>
      <c r="AE313" s="5519">
        <v>0.85206967365775066</v>
      </c>
      <c r="AF313" s="5519">
        <v>0.8844064544907031</v>
      </c>
      <c r="AG313" s="5519">
        <v>0.92808906347137388</v>
      </c>
      <c r="AH313" s="5519">
        <v>0.93531870308429155</v>
      </c>
      <c r="AI313" s="5519">
        <v>0.9483409036814493</v>
      </c>
      <c r="AJ313" s="5519">
        <v>0.97478287199955604</v>
      </c>
      <c r="AK313" s="5519">
        <v>0.95816899323202243</v>
      </c>
      <c r="AL313" s="5519">
        <v>0.91335608337470064</v>
      </c>
      <c r="AM313" s="5519">
        <v>0.90136841148820357</v>
      </c>
      <c r="AN313" s="5519">
        <v>0.82228216200297577</v>
      </c>
      <c r="AO313" s="5519">
        <v>0.82549692514501583</v>
      </c>
      <c r="AP313" s="5519">
        <v>0.78606068000479645</v>
      </c>
      <c r="AQ313" s="5519">
        <v>0.87439454013230233</v>
      </c>
      <c r="AR313" s="5519">
        <v>1.004679466603877</v>
      </c>
      <c r="AS313" s="5519">
        <v>1.0620107584213321</v>
      </c>
      <c r="AT313" s="5519">
        <v>1.1013722069216973</v>
      </c>
      <c r="AU313" s="5519">
        <v>1.3697039565659079</v>
      </c>
      <c r="AV313" s="5519">
        <v>1.2945415682071886</v>
      </c>
      <c r="AW313" s="5519">
        <v>1.4469985056591483</v>
      </c>
      <c r="AX313" s="5519">
        <v>1.4263024858943618</v>
      </c>
      <c r="AY313" s="5519">
        <v>1.5557771193161696</v>
      </c>
      <c r="AZ313" s="5519">
        <v>1.6181518303938534</v>
      </c>
      <c r="BA313" s="5519">
        <v>1.67863232340728</v>
      </c>
      <c r="BB313" s="5519">
        <v>1.5081927017932952</v>
      </c>
      <c r="BC313" s="5519">
        <v>1.5125819121443482</v>
      </c>
    </row>
    <row r="314" spans="1:55">
      <c r="A314" s="6090"/>
      <c r="B314" s="6095"/>
      <c r="C314" s="6095"/>
      <c r="D314" s="6095"/>
      <c r="E314" s="6095"/>
      <c r="F314" s="6095"/>
      <c r="G314" s="6095"/>
      <c r="H314" s="6095"/>
      <c r="I314" s="6095"/>
      <c r="J314" s="6095"/>
      <c r="K314" s="6095"/>
      <c r="L314" s="6095"/>
      <c r="M314" s="6095"/>
      <c r="N314" s="6095"/>
      <c r="O314" s="6085"/>
      <c r="P314" s="5512" t="s">
        <v>4220</v>
      </c>
      <c r="Q314" s="5499" t="s">
        <v>2910</v>
      </c>
      <c r="R314" s="5521">
        <v>0.70673620150566752</v>
      </c>
      <c r="S314" s="5521">
        <v>0.63222039615150349</v>
      </c>
      <c r="T314" s="5521">
        <v>0.45823898940990726</v>
      </c>
      <c r="U314" s="5521">
        <v>0.55256439328291262</v>
      </c>
      <c r="V314" s="5521">
        <v>0.63221663400773909</v>
      </c>
      <c r="W314" s="5521">
        <v>0.57268873609098747</v>
      </c>
      <c r="X314" s="5521">
        <v>0.59532799742536335</v>
      </c>
      <c r="Y314" s="5521">
        <v>0.6205304996785751</v>
      </c>
      <c r="Z314" s="5521">
        <v>0.57763509610847474</v>
      </c>
      <c r="AA314" s="5521">
        <v>0.44996043922436257</v>
      </c>
      <c r="AB314" s="5521">
        <v>0.53790487122628672</v>
      </c>
      <c r="AC314" s="5521">
        <v>0.56755248912082434</v>
      </c>
      <c r="AD314" s="5521">
        <v>5.7975284139609666E-2</v>
      </c>
      <c r="AE314" s="5521">
        <v>4.2506725703820421E-2</v>
      </c>
      <c r="AF314" s="5521">
        <v>6.7330261713006226E-2</v>
      </c>
      <c r="AG314" s="5521">
        <v>7.4896761904029704E-2</v>
      </c>
      <c r="AH314" s="5521">
        <v>9.9818781209396953E-2</v>
      </c>
      <c r="AI314" s="5521">
        <v>0.12918806393558505</v>
      </c>
      <c r="AJ314" s="5521">
        <v>0.12215394942153156</v>
      </c>
      <c r="AK314" s="5521">
        <v>7.8210227161721491E-2</v>
      </c>
      <c r="AL314" s="5521">
        <v>4.9674218259712404E-2</v>
      </c>
      <c r="AM314" s="5521">
        <v>3.6860691972228167E-2</v>
      </c>
      <c r="AN314" s="5521">
        <v>8.0430975608351704E-2</v>
      </c>
      <c r="AO314" s="5521">
        <v>4.9277728109846895E-2</v>
      </c>
      <c r="AP314" s="5521">
        <v>7.0739711388489418E-2</v>
      </c>
      <c r="AQ314" s="5521">
        <v>7.6898630963748854E-2</v>
      </c>
      <c r="AR314" s="5521">
        <v>0.11215873001083473</v>
      </c>
      <c r="AS314" s="5521">
        <v>9.8580764931056067E-2</v>
      </c>
      <c r="AT314" s="5521">
        <v>9.8597096594705336E-2</v>
      </c>
      <c r="AU314" s="5521">
        <v>0.12405910753047812</v>
      </c>
      <c r="AV314" s="5521">
        <v>9.4472046080038036E-2</v>
      </c>
      <c r="AW314" s="5521">
        <v>0.23867788373539037</v>
      </c>
      <c r="AX314" s="5521">
        <v>0.12651126436208404</v>
      </c>
      <c r="AY314" s="5521">
        <v>0.21109131728487229</v>
      </c>
      <c r="AZ314" s="5521">
        <v>0.20225273347555481</v>
      </c>
      <c r="BA314" s="5521">
        <v>0.15916330643019247</v>
      </c>
      <c r="BB314" s="5521">
        <v>0.10976828989108593</v>
      </c>
      <c r="BC314" s="5521">
        <v>0.11242066484079186</v>
      </c>
    </row>
    <row r="315" spans="1:55">
      <c r="A315" s="6090"/>
      <c r="B315" s="6095"/>
      <c r="C315" s="6095"/>
      <c r="D315" s="6095"/>
      <c r="E315" s="6095"/>
      <c r="F315" s="6095"/>
      <c r="G315" s="6095"/>
      <c r="H315" s="6095"/>
      <c r="I315" s="6095"/>
      <c r="J315" s="6095"/>
      <c r="K315" s="6095"/>
      <c r="L315" s="6095"/>
      <c r="M315" s="6095"/>
      <c r="N315" s="6095"/>
      <c r="O315" s="6085"/>
      <c r="P315" s="5498" t="s">
        <v>4221</v>
      </c>
      <c r="Q315" s="5505" t="s">
        <v>2911</v>
      </c>
      <c r="R315" s="5519">
        <v>0.39915333639854983</v>
      </c>
      <c r="S315" s="5519">
        <v>0.38211122844321643</v>
      </c>
      <c r="T315" s="5519">
        <v>0.27979206291810471</v>
      </c>
      <c r="U315" s="5519">
        <v>0.32334169715411709</v>
      </c>
      <c r="V315" s="5519">
        <v>0.35058481877003284</v>
      </c>
      <c r="W315" s="5519">
        <v>0.36726777640617675</v>
      </c>
      <c r="X315" s="5519">
        <v>0.39862289336940321</v>
      </c>
      <c r="Y315" s="5519">
        <v>0.50458905162413437</v>
      </c>
      <c r="Z315" s="5519">
        <v>0.49936396658602794</v>
      </c>
      <c r="AA315" s="5519">
        <v>0.38516216639079809</v>
      </c>
      <c r="AB315" s="5519">
        <v>0.44896373497659386</v>
      </c>
      <c r="AC315" s="5519">
        <v>0.4513401150434207</v>
      </c>
      <c r="AD315" s="5519">
        <v>0.49750485079449491</v>
      </c>
      <c r="AE315" s="5519">
        <v>0.54105952023051196</v>
      </c>
      <c r="AF315" s="5519">
        <v>0.52939324806329779</v>
      </c>
      <c r="AG315" s="5519">
        <v>0.59062155522660553</v>
      </c>
      <c r="AH315" s="5519">
        <v>0.59738152288511237</v>
      </c>
      <c r="AI315" s="5519">
        <v>0.56090518039059833</v>
      </c>
      <c r="AJ315" s="5519">
        <v>0.5880397468107027</v>
      </c>
      <c r="AK315" s="5519">
        <v>0.61724988082988996</v>
      </c>
      <c r="AL315" s="5519">
        <v>0.62903724458874721</v>
      </c>
      <c r="AM315" s="5519">
        <v>0.64566359726651412</v>
      </c>
      <c r="AN315" s="5519">
        <v>0.54630629991266966</v>
      </c>
      <c r="AO315" s="5519">
        <v>0.5553135895233462</v>
      </c>
      <c r="AP315" s="5519">
        <v>0.49531740216946568</v>
      </c>
      <c r="AQ315" s="5519">
        <v>0.56024905341120323</v>
      </c>
      <c r="AR315" s="5519">
        <v>0.63708958016186024</v>
      </c>
      <c r="AS315" s="5519">
        <v>0.68640952753727769</v>
      </c>
      <c r="AT315" s="5519">
        <v>0.72433753594312755</v>
      </c>
      <c r="AU315" s="5519">
        <v>0.90190991260709497</v>
      </c>
      <c r="AV315" s="5519">
        <v>0.8720689172240278</v>
      </c>
      <c r="AW315" s="5519">
        <v>0.8794186250551459</v>
      </c>
      <c r="AX315" s="5519">
        <v>0.93196872412609388</v>
      </c>
      <c r="AY315" s="5519">
        <v>0.94265326330971699</v>
      </c>
      <c r="AZ315" s="5519">
        <v>0.96544699303138193</v>
      </c>
      <c r="BA315" s="5519">
        <v>0.98741218771325689</v>
      </c>
      <c r="BB315" s="5519">
        <v>0.92462742423063959</v>
      </c>
      <c r="BC315" s="5519">
        <v>0.9744637921719177</v>
      </c>
    </row>
    <row r="316" spans="1:55">
      <c r="A316" s="6090"/>
      <c r="B316" s="6095"/>
      <c r="C316" s="6095"/>
      <c r="D316" s="6095"/>
      <c r="E316" s="6095"/>
      <c r="F316" s="6095"/>
      <c r="G316" s="6095"/>
      <c r="H316" s="6095"/>
      <c r="I316" s="6095"/>
      <c r="J316" s="6095"/>
      <c r="K316" s="6095"/>
      <c r="L316" s="6095"/>
      <c r="M316" s="6095"/>
      <c r="N316" s="6095"/>
      <c r="O316" s="6085"/>
      <c r="P316" s="5512" t="s">
        <v>4222</v>
      </c>
      <c r="Q316" s="5499" t="s">
        <v>2912</v>
      </c>
      <c r="R316" s="5521">
        <v>0.24418792344381868</v>
      </c>
      <c r="S316" s="5521">
        <v>0.25705664458907285</v>
      </c>
      <c r="T316" s="5521">
        <v>0.21779268533966101</v>
      </c>
      <c r="U316" s="5521">
        <v>0.21488615294335489</v>
      </c>
      <c r="V316" s="5521">
        <v>0.18653626512644575</v>
      </c>
      <c r="W316" s="5521">
        <v>0.24293846501627087</v>
      </c>
      <c r="X316" s="5521">
        <v>0.27046951807694519</v>
      </c>
      <c r="Y316" s="5521">
        <v>0.30360974441166522</v>
      </c>
      <c r="Z316" s="5521">
        <v>0.28245311428856862</v>
      </c>
      <c r="AA316" s="5521">
        <v>0.2417685995196546</v>
      </c>
      <c r="AB316" s="5521">
        <v>0.24573898980031608</v>
      </c>
      <c r="AC316" s="5521">
        <v>0.22515208272115475</v>
      </c>
      <c r="AD316" s="5521">
        <v>0.19129668950186809</v>
      </c>
      <c r="AE316" s="5521">
        <v>0.18986000447065191</v>
      </c>
      <c r="AF316" s="5521">
        <v>0.20353400615912143</v>
      </c>
      <c r="AG316" s="5521">
        <v>0.19902611369179957</v>
      </c>
      <c r="AH316" s="5521">
        <v>0.16869342470879636</v>
      </c>
      <c r="AI316" s="5521">
        <v>0.19232133184944752</v>
      </c>
      <c r="AJ316" s="5521">
        <v>0.20143868360718867</v>
      </c>
      <c r="AK316" s="5521">
        <v>0.19739886743760865</v>
      </c>
      <c r="AL316" s="5521">
        <v>0.17900396891736364</v>
      </c>
      <c r="AM316" s="5521">
        <v>0.16486534876448364</v>
      </c>
      <c r="AN316" s="5521">
        <v>0.14988997124097392</v>
      </c>
      <c r="AO316" s="5521">
        <v>0.17374985001335128</v>
      </c>
      <c r="AP316" s="5521">
        <v>0.17568160492345647</v>
      </c>
      <c r="AQ316" s="5521">
        <v>0.19308719370071475</v>
      </c>
      <c r="AR316" s="5521">
        <v>0.20959750408052424</v>
      </c>
      <c r="AS316" s="5521">
        <v>0.22556614048281198</v>
      </c>
      <c r="AT316" s="5521">
        <v>0.22824915147476887</v>
      </c>
      <c r="AU316" s="5521">
        <v>0.27572055736331447</v>
      </c>
      <c r="AV316" s="5521">
        <v>0.25465167873568223</v>
      </c>
      <c r="AW316" s="5521">
        <v>0.25659688326730934</v>
      </c>
      <c r="AX316" s="5521">
        <v>0.27901826452288975</v>
      </c>
      <c r="AY316" s="5521">
        <v>0.29870318985618305</v>
      </c>
      <c r="AZ316" s="5521">
        <v>0.30156056114541013</v>
      </c>
      <c r="BA316" s="5521">
        <v>0.30037465930626001</v>
      </c>
      <c r="BB316" s="5521">
        <v>0.28365632146971437</v>
      </c>
      <c r="BC316" s="5521">
        <v>0.2695521039516191</v>
      </c>
    </row>
    <row r="317" spans="1:55">
      <c r="A317" s="6090"/>
      <c r="B317" s="6095"/>
      <c r="C317" s="6095"/>
      <c r="D317" s="6095"/>
      <c r="E317" s="6095"/>
      <c r="F317" s="6095"/>
      <c r="G317" s="6095"/>
      <c r="H317" s="6095"/>
      <c r="I317" s="6095"/>
      <c r="J317" s="6095"/>
      <c r="K317" s="6095"/>
      <c r="L317" s="6095"/>
      <c r="M317" s="6095"/>
      <c r="N317" s="6095"/>
      <c r="O317" s="6085"/>
      <c r="P317" s="5512" t="s">
        <v>4223</v>
      </c>
      <c r="Q317" s="5505" t="s">
        <v>2913</v>
      </c>
      <c r="R317" s="5519">
        <v>2.3479608023444107E-2</v>
      </c>
      <c r="S317" s="5519">
        <v>1.7368692201964381E-2</v>
      </c>
      <c r="T317" s="5519">
        <v>1.5897276302165038E-2</v>
      </c>
      <c r="U317" s="5519">
        <v>1.6685468340117266E-2</v>
      </c>
      <c r="V317" s="5519">
        <v>2.0951283990241005E-2</v>
      </c>
      <c r="W317" s="5519">
        <v>2.6918389475487078E-2</v>
      </c>
      <c r="X317" s="5519">
        <v>3.9636078467275973E-2</v>
      </c>
      <c r="Y317" s="5519">
        <v>4.2391754316066066E-2</v>
      </c>
      <c r="Z317" s="5519">
        <v>5.4747817339086145E-2</v>
      </c>
      <c r="AA317" s="5519">
        <v>3.6527407755042998E-2</v>
      </c>
      <c r="AB317" s="5519">
        <v>3.3813066036092895E-2</v>
      </c>
      <c r="AC317" s="5519">
        <v>3.0214376552235203E-2</v>
      </c>
      <c r="AD317" s="5519">
        <v>3.5274729052521381E-2</v>
      </c>
      <c r="AE317" s="5519">
        <v>3.0682725770126016E-2</v>
      </c>
      <c r="AF317" s="5519">
        <v>4.1389619221871947E-2</v>
      </c>
      <c r="AG317" s="5519">
        <v>4.5573134315997403E-2</v>
      </c>
      <c r="AH317" s="5519">
        <v>4.9190385236353461E-2</v>
      </c>
      <c r="AI317" s="5519">
        <v>5.2211550581777101E-2</v>
      </c>
      <c r="AJ317" s="5519">
        <v>5.0431686670152368E-2</v>
      </c>
      <c r="AK317" s="5519">
        <v>4.7132951972709239E-2</v>
      </c>
      <c r="AL317" s="5519">
        <v>4.5448274620256648E-2</v>
      </c>
      <c r="AM317" s="5519">
        <v>4.2947022682980875E-2</v>
      </c>
      <c r="AN317" s="5519">
        <v>3.7720535666257216E-2</v>
      </c>
      <c r="AO317" s="5519">
        <v>3.7938633237850419E-2</v>
      </c>
      <c r="AP317" s="5519">
        <v>3.6001696252596867E-2</v>
      </c>
      <c r="AQ317" s="5519">
        <v>3.543252718002142E-2</v>
      </c>
      <c r="AR317" s="5519">
        <v>3.6804416203840659E-2</v>
      </c>
      <c r="AS317" s="5519">
        <v>3.8955628809917237E-2</v>
      </c>
      <c r="AT317" s="5519">
        <v>4.1123133512330816E-2</v>
      </c>
      <c r="AU317" s="5519">
        <v>5.5873631004794901E-2</v>
      </c>
      <c r="AV317" s="5519">
        <v>6.081321113805975E-2</v>
      </c>
      <c r="AW317" s="5519">
        <v>6.0329906898209863E-2</v>
      </c>
      <c r="AX317" s="5519">
        <v>7.3218916911428136E-2</v>
      </c>
      <c r="AY317" s="5519">
        <v>8.5217438443096691E-2</v>
      </c>
      <c r="AZ317" s="5519">
        <v>8.9236605439130604E-2</v>
      </c>
      <c r="BA317" s="5519">
        <v>9.9317925750346328E-2</v>
      </c>
      <c r="BB317" s="5519">
        <v>7.0115383836680201E-2</v>
      </c>
      <c r="BC317" s="5519">
        <v>6.7436247386341824E-2</v>
      </c>
    </row>
    <row r="318" spans="1:55">
      <c r="A318" s="6090"/>
      <c r="B318" s="6095"/>
      <c r="C318" s="6095"/>
      <c r="D318" s="6095"/>
      <c r="E318" s="6095"/>
      <c r="F318" s="6095"/>
      <c r="G318" s="6095"/>
      <c r="H318" s="6095"/>
      <c r="I318" s="6095"/>
      <c r="J318" s="6095"/>
      <c r="K318" s="6095"/>
      <c r="L318" s="6095"/>
      <c r="M318" s="6095"/>
      <c r="N318" s="6095"/>
      <c r="O318" s="6085"/>
      <c r="P318" s="5512" t="s">
        <v>4224</v>
      </c>
      <c r="Q318" s="5499" t="s">
        <v>2914</v>
      </c>
      <c r="R318" s="5521">
        <v>7.043882407033232E-2</v>
      </c>
      <c r="S318" s="5521">
        <v>6.3685204740536058E-2</v>
      </c>
      <c r="T318" s="5521">
        <v>4.5307237461170359E-2</v>
      </c>
      <c r="U318" s="5521">
        <v>7.7433532685204406E-2</v>
      </c>
      <c r="V318" s="5521">
        <v>5.3542170197282565E-2</v>
      </c>
      <c r="W318" s="5521">
        <v>6.4435894806947183E-2</v>
      </c>
      <c r="X318" s="5521">
        <v>6.3339043506019169E-2</v>
      </c>
      <c r="Y318" s="5521">
        <v>5.934845604249249E-2</v>
      </c>
      <c r="Z318" s="5521">
        <v>5.4747817339086145E-2</v>
      </c>
      <c r="AA318" s="5521">
        <v>3.7700037217484182E-2</v>
      </c>
      <c r="AB318" s="5521">
        <v>3.9960896224473422E-2</v>
      </c>
      <c r="AC318" s="5521">
        <v>2.7192938897011687E-2</v>
      </c>
      <c r="AD318" s="5521">
        <v>5.2143429534432927E-2</v>
      </c>
      <c r="AE318" s="5521">
        <v>4.7960697482640369E-2</v>
      </c>
      <c r="AF318" s="5521">
        <v>4.2759319333405751E-2</v>
      </c>
      <c r="AG318" s="5521">
        <v>1.7971498332941704E-2</v>
      </c>
      <c r="AH318" s="5521">
        <v>2.0234589044632434E-2</v>
      </c>
      <c r="AI318" s="5521">
        <v>1.3714776924041282E-2</v>
      </c>
      <c r="AJ318" s="5521">
        <v>1.2718805489980771E-2</v>
      </c>
      <c r="AK318" s="5521">
        <v>1.8177065830093143E-2</v>
      </c>
      <c r="AL318" s="5521">
        <v>1.0192376988620648E-2</v>
      </c>
      <c r="AM318" s="5521">
        <v>1.1031750801996728E-2</v>
      </c>
      <c r="AN318" s="5521">
        <v>7.9343795747232881E-3</v>
      </c>
      <c r="AO318" s="5521">
        <v>9.2171242606210214E-3</v>
      </c>
      <c r="AP318" s="5521">
        <v>8.3202652707881353E-3</v>
      </c>
      <c r="AQ318" s="5521">
        <v>8.7271348766141919E-3</v>
      </c>
      <c r="AR318" s="5521">
        <v>9.0292361468170476E-3</v>
      </c>
      <c r="AS318" s="5521">
        <v>1.2498696660268998E-2</v>
      </c>
      <c r="AT318" s="5521">
        <v>9.0652893967648578E-3</v>
      </c>
      <c r="AU318" s="5521">
        <v>1.2140748060225456E-2</v>
      </c>
      <c r="AV318" s="5521">
        <v>1.2535715029380758E-2</v>
      </c>
      <c r="AW318" s="5521">
        <v>1.197520670309277E-2</v>
      </c>
      <c r="AX318" s="5521">
        <v>1.5585315971865885E-2</v>
      </c>
      <c r="AY318" s="5521">
        <v>1.8111910422300634E-2</v>
      </c>
      <c r="AZ318" s="5521">
        <v>5.9654937302375886E-2</v>
      </c>
      <c r="BA318" s="5521">
        <v>0.13236424420722448</v>
      </c>
      <c r="BB318" s="5521">
        <v>0.12002528236517525</v>
      </c>
      <c r="BC318" s="5521">
        <v>8.8709103793677538E-2</v>
      </c>
    </row>
    <row r="319" spans="1:55">
      <c r="A319" s="6090"/>
      <c r="B319" s="6095"/>
      <c r="C319" s="6095"/>
      <c r="D319" s="6095"/>
      <c r="E319" s="6095"/>
      <c r="F319" s="6095"/>
      <c r="G319" s="6095"/>
      <c r="H319" s="6095"/>
      <c r="I319" s="6095"/>
      <c r="J319" s="6095"/>
      <c r="K319" s="6095"/>
      <c r="L319" s="6095"/>
      <c r="M319" s="6095"/>
      <c r="N319" s="6095"/>
      <c r="O319" s="6085"/>
      <c r="P319" s="5512" t="s">
        <v>4225</v>
      </c>
      <c r="Q319" s="5505" t="s">
        <v>2915</v>
      </c>
      <c r="R319" s="5519">
        <v>1.9143685865779159</v>
      </c>
      <c r="S319" s="5519">
        <v>2.5047898598707183</v>
      </c>
      <c r="T319" s="5519">
        <v>1.9943048780961812</v>
      </c>
      <c r="U319" s="5519">
        <v>1.9965690039748847</v>
      </c>
      <c r="V319" s="5519">
        <v>1.9689416264510879</v>
      </c>
      <c r="W319" s="5519">
        <v>2.0009930469697066</v>
      </c>
      <c r="X319" s="5519">
        <v>2.3031543610713507</v>
      </c>
      <c r="Y319" s="5519">
        <v>2.4723485621767947</v>
      </c>
      <c r="Z319" s="5519">
        <v>2.4718775027348849</v>
      </c>
      <c r="AA319" s="5519">
        <v>2.1140461913377937</v>
      </c>
      <c r="AB319" s="5519">
        <v>2.5584553366082616</v>
      </c>
      <c r="AC319" s="5519">
        <v>2.4574332652972872</v>
      </c>
      <c r="AD319" s="5519">
        <v>2.2909381949972278</v>
      </c>
      <c r="AE319" s="5519">
        <v>2.1302653118382988</v>
      </c>
      <c r="AF319" s="5519">
        <v>2.3108129466677836</v>
      </c>
      <c r="AG319" s="5519">
        <v>2.3941469898179797</v>
      </c>
      <c r="AH319" s="5519">
        <v>2.2108076328305488</v>
      </c>
      <c r="AI319" s="5519">
        <v>2.1678482253844318</v>
      </c>
      <c r="AJ319" s="5519">
        <v>2.1490867917370791</v>
      </c>
      <c r="AK319" s="5519">
        <v>2.3564543199643602</v>
      </c>
      <c r="AL319" s="5519">
        <v>2.2528294403491214</v>
      </c>
      <c r="AM319" s="5519">
        <v>2.1796884000262979</v>
      </c>
      <c r="AN319" s="5519">
        <v>1.9680438598581729</v>
      </c>
      <c r="AO319" s="5519">
        <v>1.840683801513235</v>
      </c>
      <c r="AP319" s="5519">
        <v>1.8429664398445114</v>
      </c>
      <c r="AQ319" s="5519">
        <v>1.8636967543704392</v>
      </c>
      <c r="AR319" s="5519">
        <v>1.8782237298729563</v>
      </c>
      <c r="AS319" s="5519">
        <v>1.9850729801923936</v>
      </c>
      <c r="AT319" s="5519">
        <v>2.221417912079751</v>
      </c>
      <c r="AU319" s="5519">
        <v>3.0535982986452739</v>
      </c>
      <c r="AV319" s="5519">
        <v>2.9626344065237831</v>
      </c>
      <c r="AW319" s="5519">
        <v>3.0571647270822546</v>
      </c>
      <c r="AX319" s="5519">
        <v>3.3372805428469849</v>
      </c>
      <c r="AY319" s="5519">
        <v>3.3882313999242588</v>
      </c>
      <c r="AZ319" s="5519">
        <v>3.4906606320320326</v>
      </c>
      <c r="BA319" s="5519">
        <v>3.6348471511131288</v>
      </c>
      <c r="BB319" s="5519">
        <v>3.4552183744363489</v>
      </c>
      <c r="BC319" s="5519">
        <v>3.4505666837072773</v>
      </c>
    </row>
    <row r="320" spans="1:55">
      <c r="A320" s="6090"/>
      <c r="B320" s="6095"/>
      <c r="C320" s="6095"/>
      <c r="D320" s="6095"/>
      <c r="E320" s="6095"/>
      <c r="F320" s="6095"/>
      <c r="G320" s="6095"/>
      <c r="H320" s="6095"/>
      <c r="I320" s="6095"/>
      <c r="J320" s="6095"/>
      <c r="K320" s="6095"/>
      <c r="L320" s="6095"/>
      <c r="M320" s="6095"/>
      <c r="N320" s="6095"/>
      <c r="O320" s="6085"/>
      <c r="P320" s="5512" t="s">
        <v>4226</v>
      </c>
      <c r="Q320" s="5499" t="s">
        <v>2916</v>
      </c>
      <c r="R320" s="5521">
        <v>0.24215090314822668</v>
      </c>
      <c r="S320" s="5521">
        <v>0.20737504667621645</v>
      </c>
      <c r="T320" s="5521">
        <v>0.15041954299881408</v>
      </c>
      <c r="U320" s="5521">
        <v>0.18646298055527974</v>
      </c>
      <c r="V320" s="5521">
        <v>0.18286794548747587</v>
      </c>
      <c r="W320" s="5521">
        <v>0.14299663820645142</v>
      </c>
      <c r="X320" s="5521">
        <v>0.23957127422180724</v>
      </c>
      <c r="Y320" s="5521">
        <v>0.31652535026706768</v>
      </c>
      <c r="Z320" s="5521">
        <v>0.2821689313071295</v>
      </c>
      <c r="AA320" s="5521">
        <v>0.27827899558476249</v>
      </c>
      <c r="AB320" s="5521">
        <v>0.24844361966996198</v>
      </c>
      <c r="AC320" s="5521">
        <v>0.22577444004523392</v>
      </c>
      <c r="AD320" s="5521">
        <v>0.15810844758280643</v>
      </c>
      <c r="AE320" s="5521">
        <v>0.16477137078801632</v>
      </c>
      <c r="AF320" s="5521">
        <v>0.23823973328318251</v>
      </c>
      <c r="AG320" s="5521">
        <v>0.21407157847359082</v>
      </c>
      <c r="AH320" s="5521">
        <v>0.21556230875002602</v>
      </c>
      <c r="AI320" s="5521">
        <v>0.23324302643402445</v>
      </c>
      <c r="AJ320" s="5521">
        <v>0.26049669229438238</v>
      </c>
      <c r="AK320" s="5521">
        <v>0.29141105036720999</v>
      </c>
      <c r="AL320" s="5521">
        <v>0.26839652678794734</v>
      </c>
      <c r="AM320" s="5521">
        <v>0.23865048263389671</v>
      </c>
      <c r="AN320" s="5521">
        <v>0.26184851032679951</v>
      </c>
      <c r="AO320" s="5521">
        <v>0.30168098647625746</v>
      </c>
      <c r="AP320" s="5521">
        <v>0.29845432199902161</v>
      </c>
      <c r="AQ320" s="5521">
        <v>0.26848089992694879</v>
      </c>
      <c r="AR320" s="5521">
        <v>0.26270797820147679</v>
      </c>
      <c r="AS320" s="5521">
        <v>0.27890236918318562</v>
      </c>
      <c r="AT320" s="5521">
        <v>0.30302939058501155</v>
      </c>
      <c r="AU320" s="5521">
        <v>0.43103954202497335</v>
      </c>
      <c r="AV320" s="5521">
        <v>0.38449400894425995</v>
      </c>
      <c r="AW320" s="5521">
        <v>0.3985108429585959</v>
      </c>
      <c r="AX320" s="5521">
        <v>0.42884061203372686</v>
      </c>
      <c r="AY320" s="5521">
        <v>0.45538407495460564</v>
      </c>
      <c r="AZ320" s="5521">
        <v>0.47572372857297734</v>
      </c>
      <c r="BA320" s="5521">
        <v>0.52567482277737165</v>
      </c>
      <c r="BB320" s="5521">
        <v>0.45967815039468318</v>
      </c>
      <c r="BC320" s="5521">
        <v>0.46400917634571065</v>
      </c>
    </row>
    <row r="321" spans="1:55">
      <c r="A321" s="6090"/>
      <c r="B321" s="6095"/>
      <c r="C321" s="6095"/>
      <c r="D321" s="6095"/>
      <c r="E321" s="6095"/>
      <c r="F321" s="6095"/>
      <c r="G321" s="6095"/>
      <c r="H321" s="6095"/>
      <c r="I321" s="6095"/>
      <c r="J321" s="6095"/>
      <c r="K321" s="6095"/>
      <c r="L321" s="6095"/>
      <c r="M321" s="6095"/>
      <c r="N321" s="6095"/>
      <c r="O321" s="6085"/>
      <c r="P321" s="5512" t="s">
        <v>4227</v>
      </c>
      <c r="Q321" s="5505" t="s">
        <v>2917</v>
      </c>
      <c r="R321" s="5519">
        <v>1.2573330096554318</v>
      </c>
      <c r="S321" s="5519">
        <v>1.7912911224292598</v>
      </c>
      <c r="T321" s="5519">
        <v>1.4188319099682296</v>
      </c>
      <c r="U321" s="5519">
        <v>1.3287626607748726</v>
      </c>
      <c r="V321" s="5519">
        <v>1.2653993549994726</v>
      </c>
      <c r="W321" s="5519">
        <v>1.3000488557087815</v>
      </c>
      <c r="X321" s="5519">
        <v>1.4463578772406707</v>
      </c>
      <c r="Y321" s="5519">
        <v>1.5644582392006052</v>
      </c>
      <c r="Z321" s="5519">
        <v>1.6041806649862291</v>
      </c>
      <c r="AA321" s="5519">
        <v>1.3744664915232923</v>
      </c>
      <c r="AB321" s="5519">
        <v>1.6710830950353823</v>
      </c>
      <c r="AC321" s="5519">
        <v>1.4937693639686758</v>
      </c>
      <c r="AD321" s="5519">
        <v>1.320091246339129</v>
      </c>
      <c r="AE321" s="5519">
        <v>1.2067617863198805</v>
      </c>
      <c r="AF321" s="5519">
        <v>1.1892425376626243</v>
      </c>
      <c r="AG321" s="5519">
        <v>1.2432461986652976</v>
      </c>
      <c r="AH321" s="5519">
        <v>1.1817536529279116</v>
      </c>
      <c r="AI321" s="5519">
        <v>1.1750594647595123</v>
      </c>
      <c r="AJ321" s="5519">
        <v>1.1777802435559328</v>
      </c>
      <c r="AK321" s="5519">
        <v>1.2734060100195115</v>
      </c>
      <c r="AL321" s="5519">
        <v>1.2596553109985551</v>
      </c>
      <c r="AM321" s="5519">
        <v>1.212649292472026</v>
      </c>
      <c r="AN321" s="5519">
        <v>1.1040673000719534</v>
      </c>
      <c r="AO321" s="5519">
        <v>1.0162509784784108</v>
      </c>
      <c r="AP321" s="5519">
        <v>1.0482593748444666</v>
      </c>
      <c r="AQ321" s="5519">
        <v>1.1042065636144893</v>
      </c>
      <c r="AR321" s="5519">
        <v>1.1080017456528499</v>
      </c>
      <c r="AS321" s="5519">
        <v>1.1396890684541072</v>
      </c>
      <c r="AT321" s="5519">
        <v>1.2842757789202668</v>
      </c>
      <c r="AU321" s="5519">
        <v>1.7754473211170587</v>
      </c>
      <c r="AV321" s="5519">
        <v>1.7387676883519068</v>
      </c>
      <c r="AW321" s="5519">
        <v>1.8498891210562221</v>
      </c>
      <c r="AX321" s="5519">
        <v>2.0430511128540148</v>
      </c>
      <c r="AY321" s="5519">
        <v>2.0581055365774787</v>
      </c>
      <c r="AZ321" s="5519">
        <v>1.9641120807378731</v>
      </c>
      <c r="BA321" s="5519">
        <v>2.0771777476644577</v>
      </c>
      <c r="BB321" s="5519">
        <v>2.0438566846545694</v>
      </c>
      <c r="BC321" s="5519">
        <v>2.080756863958118</v>
      </c>
    </row>
    <row r="322" spans="1:55">
      <c r="A322" s="6090"/>
      <c r="B322" s="6095"/>
      <c r="C322" s="6095"/>
      <c r="D322" s="6095"/>
      <c r="E322" s="6095"/>
      <c r="F322" s="6095"/>
      <c r="G322" s="6095"/>
      <c r="H322" s="6095"/>
      <c r="I322" s="6095"/>
      <c r="J322" s="6095"/>
      <c r="K322" s="6095"/>
      <c r="L322" s="6095"/>
      <c r="M322" s="6095"/>
      <c r="N322" s="6095"/>
      <c r="O322" s="6085"/>
      <c r="P322" s="5512" t="s">
        <v>4228</v>
      </c>
      <c r="Q322" s="5499" t="s">
        <v>2918</v>
      </c>
      <c r="R322" s="5517">
        <v>0.41488467377425731</v>
      </c>
      <c r="S322" s="5517">
        <v>0.506123690765242</v>
      </c>
      <c r="T322" s="5517">
        <v>0.42505342512913769</v>
      </c>
      <c r="U322" s="5517">
        <v>0.48134336264473232</v>
      </c>
      <c r="V322" s="5517">
        <v>0.52067432596413932</v>
      </c>
      <c r="W322" s="5517">
        <v>0.55794755305447374</v>
      </c>
      <c r="X322" s="5517">
        <v>0.61722520960887284</v>
      </c>
      <c r="Y322" s="5517">
        <v>0.59136497270912158</v>
      </c>
      <c r="Z322" s="5517">
        <v>0.5855279064415263</v>
      </c>
      <c r="AA322" s="5517">
        <v>0.46130070422973884</v>
      </c>
      <c r="AB322" s="5517">
        <v>0.63892862190291722</v>
      </c>
      <c r="AC322" s="5517">
        <v>0.73788946128337773</v>
      </c>
      <c r="AD322" s="5517">
        <v>0.81273850107529222</v>
      </c>
      <c r="AE322" s="5517">
        <v>0.75873215473040179</v>
      </c>
      <c r="AF322" s="5517">
        <v>0.88333067572197688</v>
      </c>
      <c r="AG322" s="5517">
        <v>0.93682921267909092</v>
      </c>
      <c r="AH322" s="5517">
        <v>0.81349167115261112</v>
      </c>
      <c r="AI322" s="5517">
        <v>0.75954573419089499</v>
      </c>
      <c r="AJ322" s="5517">
        <v>0.71080985588676404</v>
      </c>
      <c r="AK322" s="5517">
        <v>0.79163725957763864</v>
      </c>
      <c r="AL322" s="5517">
        <v>0.72477760256261903</v>
      </c>
      <c r="AM322" s="5517">
        <v>0.72838862492037515</v>
      </c>
      <c r="AN322" s="5517">
        <v>0.60212804945941989</v>
      </c>
      <c r="AO322" s="5517">
        <v>0.52275183655856661</v>
      </c>
      <c r="AP322" s="5517">
        <v>0.49625274300102301</v>
      </c>
      <c r="AQ322" s="5517">
        <v>0.49100929082900113</v>
      </c>
      <c r="AR322" s="5517">
        <v>0.50751400601862962</v>
      </c>
      <c r="AS322" s="5517">
        <v>0.56648154255510097</v>
      </c>
      <c r="AT322" s="5517">
        <v>0.63411274257447248</v>
      </c>
      <c r="AU322" s="5517">
        <v>0.84711143550324164</v>
      </c>
      <c r="AV322" s="5517">
        <v>0.83937270922761642</v>
      </c>
      <c r="AW322" s="5517">
        <v>0.80876476306743683</v>
      </c>
      <c r="AX322" s="5517">
        <v>0.86538881795924349</v>
      </c>
      <c r="AY322" s="5517">
        <v>0.87474178839217454</v>
      </c>
      <c r="AZ322" s="5517">
        <v>1.0508248227211823</v>
      </c>
      <c r="BA322" s="5517">
        <v>1.0319945806712996</v>
      </c>
      <c r="BB322" s="5517">
        <v>0.95168353938709627</v>
      </c>
      <c r="BC322" s="5517">
        <v>0.90580064340344857</v>
      </c>
    </row>
    <row r="323" spans="1:55">
      <c r="A323" s="6090"/>
      <c r="B323" s="6095"/>
      <c r="C323" s="6095"/>
      <c r="D323" s="6095"/>
      <c r="E323" s="6095"/>
      <c r="F323" s="6095"/>
      <c r="G323" s="6095"/>
      <c r="H323" s="6095"/>
      <c r="I323" s="6095"/>
      <c r="J323" s="6095"/>
      <c r="K323" s="6095"/>
      <c r="L323" s="6095"/>
      <c r="M323" s="6095"/>
      <c r="N323" s="6095"/>
      <c r="O323" s="6085"/>
      <c r="P323" s="5512" t="s">
        <v>4229</v>
      </c>
      <c r="Q323" s="5505" t="s">
        <v>2919</v>
      </c>
      <c r="R323" s="5519">
        <v>0.15771252709347405</v>
      </c>
      <c r="S323" s="5519">
        <v>7.0169516495936113E-2</v>
      </c>
      <c r="T323" s="5519">
        <v>6.1291948782997298E-2</v>
      </c>
      <c r="U323" s="5519">
        <v>5.4528272530341489E-2</v>
      </c>
      <c r="V323" s="5519">
        <v>7.3003585103773097E-2</v>
      </c>
      <c r="W323" s="5519">
        <v>6.1641429499523184E-2</v>
      </c>
      <c r="X323" s="5519">
        <v>4.3211193733493046E-2</v>
      </c>
      <c r="Y323" s="5519">
        <v>4.7868768973701806E-2</v>
      </c>
      <c r="Z323" s="5519">
        <v>4.1240618337911275E-2</v>
      </c>
      <c r="AA323" s="5519">
        <v>2.0251668469136879E-2</v>
      </c>
      <c r="AB323" s="5519">
        <v>1.9573561139127661E-2</v>
      </c>
      <c r="AC323" s="5519">
        <v>1.9458261767764162E-2</v>
      </c>
      <c r="AD323" s="5519">
        <v>1.7243663605698182E-2</v>
      </c>
      <c r="AE323" s="5519">
        <v>6.3700267268747288E-3</v>
      </c>
      <c r="AF323" s="5519">
        <v>6.1087645941441254E-3</v>
      </c>
      <c r="AG323" s="5519">
        <v>1.0446065724352072E-2</v>
      </c>
      <c r="AH323" s="5519">
        <v>1.669235669711908E-2</v>
      </c>
      <c r="AI323" s="5519">
        <v>2.6431867503677604E-2</v>
      </c>
      <c r="AJ323" s="5519">
        <v>3.1210891631443444E-2</v>
      </c>
      <c r="AK323" s="5519">
        <v>2.2208298728821324E-2</v>
      </c>
      <c r="AL323" s="5519">
        <v>1.370853705779428E-2</v>
      </c>
      <c r="AM323" s="5519">
        <v>1.0888268997157271E-2</v>
      </c>
      <c r="AN323" s="5519">
        <v>6.8903063631095291E-3</v>
      </c>
      <c r="AO323" s="5519">
        <v>9.9765334335664372E-3</v>
      </c>
      <c r="AP323" s="5519">
        <v>1.7477423299038432E-2</v>
      </c>
      <c r="AQ323" s="5519">
        <v>1.6157640237618367E-2</v>
      </c>
      <c r="AR323" s="5519">
        <v>8.025563288489522E-2</v>
      </c>
      <c r="AS323" s="5519">
        <v>8.0491582081737734E-2</v>
      </c>
      <c r="AT323" s="5519">
        <v>0.12639204341418944</v>
      </c>
      <c r="AU323" s="5519">
        <v>0.18980152381876012</v>
      </c>
      <c r="AV323" s="5519">
        <v>0.20003906091935791</v>
      </c>
      <c r="AW323" s="5519">
        <v>0.23938576833631331</v>
      </c>
      <c r="AX323" s="5519">
        <v>0.24941589270402834</v>
      </c>
      <c r="AY323" s="5519">
        <v>0.25767760837706133</v>
      </c>
      <c r="AZ323" s="5519">
        <v>0.24757619794705427</v>
      </c>
      <c r="BA323" s="5519">
        <v>0.24522733994917298</v>
      </c>
      <c r="BB323" s="5519">
        <v>0.20520548634532604</v>
      </c>
      <c r="BC323" s="5519">
        <v>0.22784081573191226</v>
      </c>
    </row>
    <row r="324" spans="1:55">
      <c r="A324" s="6090"/>
      <c r="B324" s="6095"/>
      <c r="C324" s="6095"/>
      <c r="D324" s="6095"/>
      <c r="E324" s="6095"/>
      <c r="F324" s="6095"/>
      <c r="G324" s="6095"/>
      <c r="H324" s="6095"/>
      <c r="I324" s="6095"/>
      <c r="J324" s="6095"/>
      <c r="K324" s="6095"/>
      <c r="L324" s="6095"/>
      <c r="M324" s="6095"/>
      <c r="N324" s="6095"/>
      <c r="O324" s="6085"/>
      <c r="P324" s="5487" t="s">
        <v>4230</v>
      </c>
      <c r="Q324" s="5499" t="s">
        <v>2920</v>
      </c>
      <c r="R324" s="5521">
        <v>4.2263294442199388E-2</v>
      </c>
      <c r="S324" s="5521">
        <v>7.2948507248250402E-2</v>
      </c>
      <c r="T324" s="5521">
        <v>0.11366552556048003</v>
      </c>
      <c r="U324" s="5521">
        <v>0.12530300738913305</v>
      </c>
      <c r="V324" s="5521">
        <v>6.4285523043389484E-2</v>
      </c>
      <c r="W324" s="5521">
        <v>0.10313107967795986</v>
      </c>
      <c r="X324" s="5521">
        <v>0.10159818624490341</v>
      </c>
      <c r="Y324" s="5521">
        <v>6.6682229539171925E-2</v>
      </c>
      <c r="Z324" s="5521">
        <v>5.3078008910244029E-2</v>
      </c>
      <c r="AA324" s="5521">
        <v>3.7023444927639156E-2</v>
      </c>
      <c r="AB324" s="5521">
        <v>4.282861670553452E-2</v>
      </c>
      <c r="AC324" s="5521">
        <v>5.1231513283904746E-2</v>
      </c>
      <c r="AD324" s="5521">
        <v>2.1498175829886317E-2</v>
      </c>
      <c r="AE324" s="5521">
        <v>2.4320003133146067E-2</v>
      </c>
      <c r="AF324" s="5521">
        <v>3.7937088025409973E-2</v>
      </c>
      <c r="AG324" s="5521">
        <v>4.368852750050326E-3</v>
      </c>
      <c r="AH324" s="5521">
        <v>2.4370748839382234E-3</v>
      </c>
      <c r="AI324" s="5521">
        <v>2.6061020751056668E-3</v>
      </c>
      <c r="AJ324" s="5521">
        <v>2.5047175204946999E-3</v>
      </c>
      <c r="AK324" s="5521">
        <v>1.3448949323476285E-3</v>
      </c>
      <c r="AL324" s="5521">
        <v>1.8373629129022899E-3</v>
      </c>
      <c r="AM324" s="5521">
        <v>1.5532074006595854E-3</v>
      </c>
      <c r="AN324" s="5521">
        <v>1.5118829050757381E-3</v>
      </c>
      <c r="AO324" s="5521">
        <v>2.4355941446310659E-3</v>
      </c>
      <c r="AP324" s="5521">
        <v>4.0261032415366462E-3</v>
      </c>
      <c r="AQ324" s="5521">
        <v>7.8310070788977278E-3</v>
      </c>
      <c r="AR324" s="5521">
        <v>7.8628017463384225E-3</v>
      </c>
      <c r="AS324" s="5521">
        <v>7.8052847982331627E-3</v>
      </c>
      <c r="AT324" s="5521">
        <v>5.0598460923281987E-3</v>
      </c>
      <c r="AU324" s="5521">
        <v>4.5678922403274242E-3</v>
      </c>
      <c r="AV324" s="5521">
        <v>5.6959635527365667E-3</v>
      </c>
      <c r="AW324" s="5521">
        <v>5.419688290424266E-3</v>
      </c>
      <c r="AX324" s="5521">
        <v>6.2586732800877093E-3</v>
      </c>
      <c r="AY324" s="5521">
        <v>0.1859745303831592</v>
      </c>
      <c r="AZ324" s="5521">
        <v>0.22703459016366864</v>
      </c>
      <c r="BA324" s="5521">
        <v>0.16557224828175707</v>
      </c>
      <c r="BB324" s="5521">
        <v>0.12423981716736589</v>
      </c>
      <c r="BC324" s="5521">
        <v>0.11003911378536443</v>
      </c>
    </row>
    <row r="325" spans="1:55">
      <c r="A325" s="6090"/>
      <c r="B325" s="6095"/>
      <c r="C325" s="6095"/>
      <c r="D325" s="6095"/>
      <c r="E325" s="6095"/>
      <c r="F325" s="6095"/>
      <c r="G325" s="6095"/>
      <c r="H325" s="6095"/>
      <c r="I325" s="6095"/>
      <c r="J325" s="6095"/>
      <c r="K325" s="6095"/>
      <c r="L325" s="6095"/>
      <c r="M325" s="6095"/>
      <c r="N325" s="6095"/>
      <c r="O325" s="6085"/>
      <c r="P325" s="5487" t="s">
        <v>4231</v>
      </c>
      <c r="Q325" s="5505" t="s">
        <v>2921</v>
      </c>
      <c r="R325" s="5519">
        <v>0.52782158836702353</v>
      </c>
      <c r="S325" s="5519">
        <v>0.66452616364715722</v>
      </c>
      <c r="T325" s="5519">
        <v>0.46201459253167143</v>
      </c>
      <c r="U325" s="5519">
        <v>0.44988396505589001</v>
      </c>
      <c r="V325" s="5519">
        <v>0.56803586738430079</v>
      </c>
      <c r="W325" s="5519">
        <v>0.69857763167112952</v>
      </c>
      <c r="X325" s="5519">
        <v>0.62773614684410306</v>
      </c>
      <c r="Y325" s="5519">
        <v>0.66657739869963584</v>
      </c>
      <c r="Z325" s="5519">
        <v>0.57083149762476182</v>
      </c>
      <c r="AA325" s="5519">
        <v>0.66425401839026454</v>
      </c>
      <c r="AB325" s="5519">
        <v>0.39768879119992395</v>
      </c>
      <c r="AC325" s="5519">
        <v>0.32812440488767747</v>
      </c>
      <c r="AD325" s="5519">
        <v>0.29658025818982631</v>
      </c>
      <c r="AE325" s="5519">
        <v>0.2914353069696286</v>
      </c>
      <c r="AF325" s="5519">
        <v>0.34015157738264568</v>
      </c>
      <c r="AG325" s="5519">
        <v>0.34183897247866757</v>
      </c>
      <c r="AH325" s="5519">
        <v>0.28418984859564728</v>
      </c>
      <c r="AI325" s="5519">
        <v>0.2910227968770574</v>
      </c>
      <c r="AJ325" s="5519">
        <v>0.29573742150378712</v>
      </c>
      <c r="AK325" s="5519">
        <v>0.2879046682063563</v>
      </c>
      <c r="AL325" s="5519">
        <v>0.27374272228076074</v>
      </c>
      <c r="AM325" s="5519">
        <v>0.28954502424138551</v>
      </c>
      <c r="AN325" s="5519">
        <v>0.27362865543838938</v>
      </c>
      <c r="AO325" s="5519">
        <v>0.34041351180819407</v>
      </c>
      <c r="AP325" s="5519">
        <v>0.37750806632921263</v>
      </c>
      <c r="AQ325" s="5519">
        <v>0.39663383014722964</v>
      </c>
      <c r="AR325" s="5519">
        <v>0.43127382731317832</v>
      </c>
      <c r="AS325" s="5519">
        <v>0.47534495777288105</v>
      </c>
      <c r="AT325" s="5519">
        <v>0.54189969267468097</v>
      </c>
      <c r="AU325" s="5519">
        <v>0.65263956488242592</v>
      </c>
      <c r="AV325" s="5519">
        <v>0.61210446640216931</v>
      </c>
      <c r="AW325" s="5519">
        <v>0.65278198956950606</v>
      </c>
      <c r="AX325" s="5519">
        <v>0.70436848301149735</v>
      </c>
      <c r="AY325" s="5519">
        <v>0.68984807388139835</v>
      </c>
      <c r="AZ325" s="5519">
        <v>0.5757207543946512</v>
      </c>
      <c r="BA325" s="5519">
        <v>0.57995810277956594</v>
      </c>
      <c r="BB325" s="5519">
        <v>0.65313891302713256</v>
      </c>
      <c r="BC325" s="5519">
        <v>0.73613992801150385</v>
      </c>
    </row>
    <row r="326" spans="1:55">
      <c r="A326" s="6090"/>
      <c r="B326" s="6095"/>
      <c r="C326" s="6095"/>
      <c r="D326" s="6095"/>
      <c r="E326" s="6095"/>
      <c r="F326" s="6095"/>
      <c r="G326" s="6095"/>
      <c r="H326" s="6095"/>
      <c r="I326" s="6095"/>
      <c r="J326" s="6095"/>
      <c r="K326" s="6095"/>
      <c r="L326" s="6095"/>
      <c r="M326" s="6095"/>
      <c r="N326" s="6095"/>
      <c r="O326" s="6085"/>
      <c r="P326" s="5487" t="s">
        <v>4232</v>
      </c>
      <c r="Q326" s="5499" t="s">
        <v>2922</v>
      </c>
      <c r="R326" s="5521">
        <v>0.27471141387429604</v>
      </c>
      <c r="S326" s="5521">
        <v>0.3103206340084303</v>
      </c>
      <c r="T326" s="5521">
        <v>0.17963922221446493</v>
      </c>
      <c r="U326" s="5521">
        <v>0.17916629110844368</v>
      </c>
      <c r="V326" s="5521">
        <v>0.30553955819101464</v>
      </c>
      <c r="W326" s="5521">
        <v>0.42716119298913557</v>
      </c>
      <c r="X326" s="5521">
        <v>0.32603870997275392</v>
      </c>
      <c r="Y326" s="5521">
        <v>0.36367886027753082</v>
      </c>
      <c r="Z326" s="5521">
        <v>0.27863901634727894</v>
      </c>
      <c r="AA326" s="5521">
        <v>0.43033021293459917</v>
      </c>
      <c r="AB326" s="5521">
        <v>0.12253791392421218</v>
      </c>
      <c r="AC326" s="5521">
        <v>8.2204352856444091E-2</v>
      </c>
      <c r="AD326" s="5521">
        <v>7.7522550521847852E-2</v>
      </c>
      <c r="AE326" s="5521">
        <v>6.2159981880917779E-2</v>
      </c>
      <c r="AF326" s="5521">
        <v>6.8064220763227129E-2</v>
      </c>
      <c r="AG326" s="5521">
        <v>7.2698422379204486E-2</v>
      </c>
      <c r="AH326" s="5521">
        <v>6.7791453418282716E-2</v>
      </c>
      <c r="AI326" s="5521">
        <v>7.5952594159624312E-2</v>
      </c>
      <c r="AJ326" s="5521">
        <v>8.9665017841711395E-2</v>
      </c>
      <c r="AK326" s="5521">
        <v>8.0827261162506173E-2</v>
      </c>
      <c r="AL326" s="5521">
        <v>7.4606210355226438E-2</v>
      </c>
      <c r="AM326" s="5521">
        <v>7.4199903061672928E-2</v>
      </c>
      <c r="AN326" s="5521">
        <v>0.11422109105940906</v>
      </c>
      <c r="AO326" s="5521">
        <v>0.17452212897132796</v>
      </c>
      <c r="AP326" s="5521">
        <v>0.20809606697699407</v>
      </c>
      <c r="AQ326" s="5521">
        <v>0.19278673962726331</v>
      </c>
      <c r="AR326" s="5521">
        <v>0.2161995033597757</v>
      </c>
      <c r="AS326" s="5521">
        <v>0.2512635342037487</v>
      </c>
      <c r="AT326" s="5521">
        <v>0.28708015402674919</v>
      </c>
      <c r="AU326" s="5521">
        <v>0.34030190940374189</v>
      </c>
      <c r="AV326" s="5521">
        <v>0.3144316751490589</v>
      </c>
      <c r="AW326" s="5521">
        <v>0.26327348253519206</v>
      </c>
      <c r="AX326" s="5521">
        <v>0.28553661663762292</v>
      </c>
      <c r="AY326" s="5521">
        <v>0.29442104763260579</v>
      </c>
      <c r="AZ326" s="5521">
        <v>0.32615718606364669</v>
      </c>
      <c r="BA326" s="5521">
        <v>0.32349119640581903</v>
      </c>
      <c r="BB326" s="5521">
        <v>0.26695551064223894</v>
      </c>
      <c r="BC326" s="5521">
        <v>0.3661813768404425</v>
      </c>
    </row>
    <row r="327" spans="1:55">
      <c r="A327" s="6090"/>
      <c r="B327" s="6095"/>
      <c r="C327" s="6095"/>
      <c r="D327" s="6095"/>
      <c r="E327" s="6095"/>
      <c r="F327" s="6095"/>
      <c r="G327" s="6095"/>
      <c r="H327" s="6095"/>
      <c r="I327" s="6095"/>
      <c r="J327" s="6095"/>
      <c r="K327" s="6095"/>
      <c r="L327" s="6095"/>
      <c r="M327" s="6095"/>
      <c r="N327" s="6095"/>
      <c r="O327" s="6085"/>
      <c r="P327" s="5512" t="s">
        <v>4233</v>
      </c>
      <c r="Q327" s="5509" t="s">
        <v>2923</v>
      </c>
      <c r="R327" s="5519">
        <v>0.22188229582154681</v>
      </c>
      <c r="S327" s="5519">
        <v>0.31611019807575175</v>
      </c>
      <c r="T327" s="5519">
        <v>0.25038210175909936</v>
      </c>
      <c r="U327" s="5519">
        <v>0.23448752837203635</v>
      </c>
      <c r="V327" s="5519">
        <v>0.22330576852931869</v>
      </c>
      <c r="W327" s="5519">
        <v>0.22942038630154965</v>
      </c>
      <c r="X327" s="5519">
        <v>0.25523962539541251</v>
      </c>
      <c r="Y327" s="5519">
        <v>0.25838719639023566</v>
      </c>
      <c r="Z327" s="5519">
        <v>0.24812048831951852</v>
      </c>
      <c r="AA327" s="5519">
        <v>0.19920224707278178</v>
      </c>
      <c r="AB327" s="5519">
        <v>0.22705947562710513</v>
      </c>
      <c r="AC327" s="5519">
        <v>0.19037998505291462</v>
      </c>
      <c r="AD327" s="5519">
        <v>0.15788384199564467</v>
      </c>
      <c r="AE327" s="5519">
        <v>0.13549944079618925</v>
      </c>
      <c r="AF327" s="5519">
        <v>0.12541292388670092</v>
      </c>
      <c r="AG327" s="5519">
        <v>0.12318193561954613</v>
      </c>
      <c r="AH327" s="5519">
        <v>0.11004905145657276</v>
      </c>
      <c r="AI327" s="5519">
        <v>0.10287982640055741</v>
      </c>
      <c r="AJ327" s="5519">
        <v>9.5495695423454013E-2</v>
      </c>
      <c r="AK327" s="5519">
        <v>9.3658245890737249E-2</v>
      </c>
      <c r="AL327" s="5519">
        <v>9.1498928936720222E-2</v>
      </c>
      <c r="AM327" s="5519">
        <v>0.12322513514239936</v>
      </c>
      <c r="AN327" s="5519">
        <v>8.511849584274743E-2</v>
      </c>
      <c r="AO327" s="5519">
        <v>8.1913026995462296E-2</v>
      </c>
      <c r="AP327" s="5519">
        <v>7.9590414886967831E-2</v>
      </c>
      <c r="AQ327" s="5519">
        <v>7.8709553447885189E-2</v>
      </c>
      <c r="AR327" s="5519">
        <v>7.4442074903302569E-2</v>
      </c>
      <c r="AS327" s="5519">
        <v>7.5987528976812227E-2</v>
      </c>
      <c r="AT327" s="5519">
        <v>8.103147800349321E-2</v>
      </c>
      <c r="AU327" s="5519">
        <v>0.11527933517319931</v>
      </c>
      <c r="AV327" s="5519">
        <v>0.11355835926101063</v>
      </c>
      <c r="AW327" s="5519">
        <v>0.12152287309233541</v>
      </c>
      <c r="AX327" s="5519">
        <v>0.13499797591510235</v>
      </c>
      <c r="AY327" s="5519">
        <v>0.13678934774598428</v>
      </c>
      <c r="AZ327" s="5519">
        <v>0.13130716990062033</v>
      </c>
      <c r="BA327" s="5519">
        <v>0.1396800241071651</v>
      </c>
      <c r="BB327" s="5519">
        <v>0.13824533354019991</v>
      </c>
      <c r="BC327" s="5519">
        <v>0.14156689895728827</v>
      </c>
    </row>
    <row r="328" spans="1:55">
      <c r="A328" s="6090"/>
      <c r="B328" s="6095"/>
      <c r="C328" s="6095"/>
      <c r="D328" s="6095"/>
      <c r="E328" s="6095"/>
      <c r="F328" s="6095"/>
      <c r="G328" s="6095"/>
      <c r="H328" s="6095"/>
      <c r="I328" s="6095"/>
      <c r="J328" s="6095"/>
      <c r="K328" s="6095"/>
      <c r="L328" s="6095"/>
      <c r="M328" s="6095"/>
      <c r="N328" s="6095"/>
      <c r="O328" s="6085"/>
      <c r="P328" s="5512" t="s">
        <v>4234</v>
      </c>
      <c r="Q328" s="5506" t="s">
        <v>2924</v>
      </c>
      <c r="R328" s="5517">
        <v>3.1227878671180664E-2</v>
      </c>
      <c r="S328" s="5517">
        <v>3.8095331562975218E-2</v>
      </c>
      <c r="T328" s="5517">
        <v>3.1993268558107142E-2</v>
      </c>
      <c r="U328" s="5517">
        <v>3.6230145575409968E-2</v>
      </c>
      <c r="V328" s="5517">
        <v>3.9190540663967481E-2</v>
      </c>
      <c r="W328" s="5517">
        <v>4.1996052380444272E-2</v>
      </c>
      <c r="X328" s="5517">
        <v>4.6457811475936681E-2</v>
      </c>
      <c r="Y328" s="5517">
        <v>4.4511342031869371E-2</v>
      </c>
      <c r="Z328" s="5517">
        <v>4.4071992957964351E-2</v>
      </c>
      <c r="AA328" s="5517">
        <v>3.4721558382883579E-2</v>
      </c>
      <c r="AB328" s="5517">
        <v>4.8091401648606674E-2</v>
      </c>
      <c r="AC328" s="5517">
        <v>5.5540066978318765E-2</v>
      </c>
      <c r="AD328" s="5517">
        <v>6.1173865672333815E-2</v>
      </c>
      <c r="AE328" s="5517">
        <v>9.377588429252158E-2</v>
      </c>
      <c r="AF328" s="5517">
        <v>0.14667443273271763</v>
      </c>
      <c r="AG328" s="5517">
        <v>0.14595861447991698</v>
      </c>
      <c r="AH328" s="5517">
        <v>0.10634934372079181</v>
      </c>
      <c r="AI328" s="5517">
        <v>0.11219037631687567</v>
      </c>
      <c r="AJ328" s="5517">
        <v>0.11057670823862172</v>
      </c>
      <c r="AK328" s="5517">
        <v>0.1134191611531129</v>
      </c>
      <c r="AL328" s="5517">
        <v>0.10763758298881411</v>
      </c>
      <c r="AM328" s="5517">
        <v>9.2119986037313251E-2</v>
      </c>
      <c r="AN328" s="5517">
        <v>7.4289068536232919E-2</v>
      </c>
      <c r="AO328" s="5517">
        <v>8.397835584140384E-2</v>
      </c>
      <c r="AP328" s="5517">
        <v>8.9821584465250723E-2</v>
      </c>
      <c r="AQ328" s="5517">
        <v>0.12513753707208117</v>
      </c>
      <c r="AR328" s="5517">
        <v>0.14063224905010011</v>
      </c>
      <c r="AS328" s="5517">
        <v>0.14809389459232014</v>
      </c>
      <c r="AT328" s="5517">
        <v>0.17378806064443855</v>
      </c>
      <c r="AU328" s="5517">
        <v>0.1970583203054847</v>
      </c>
      <c r="AV328" s="5517">
        <v>0.18411443199209981</v>
      </c>
      <c r="AW328" s="5517">
        <v>0.26798563394197861</v>
      </c>
      <c r="AX328" s="5517">
        <v>0.28383389045877205</v>
      </c>
      <c r="AY328" s="5517">
        <v>0.25863767850280822</v>
      </c>
      <c r="AZ328" s="5517">
        <v>0.11825639843038413</v>
      </c>
      <c r="BA328" s="5517">
        <v>0.11678688226658179</v>
      </c>
      <c r="BB328" s="5517">
        <v>0.24793806884469369</v>
      </c>
      <c r="BC328" s="5517">
        <v>0.22839165221377311</v>
      </c>
    </row>
    <row r="329" spans="1:55">
      <c r="A329" s="6090"/>
      <c r="B329" s="6095"/>
      <c r="C329" s="6095"/>
      <c r="D329" s="6095"/>
      <c r="E329" s="6095"/>
      <c r="F329" s="6095"/>
      <c r="G329" s="6095"/>
      <c r="H329" s="6095"/>
      <c r="I329" s="6095"/>
      <c r="J329" s="6095"/>
      <c r="K329" s="6095"/>
      <c r="L329" s="6095"/>
      <c r="M329" s="6095"/>
      <c r="N329" s="6095"/>
      <c r="O329" s="6085"/>
      <c r="P329" s="5512" t="s">
        <v>4235</v>
      </c>
      <c r="Q329" s="5505" t="s">
        <v>2925</v>
      </c>
      <c r="R329" s="5519">
        <v>4.2126056133302354</v>
      </c>
      <c r="S329" s="5519">
        <v>4.1243696502784619</v>
      </c>
      <c r="T329" s="5519">
        <v>2.9145668940481828</v>
      </c>
      <c r="U329" s="5519">
        <v>2.7812893779754702</v>
      </c>
      <c r="V329" s="5519">
        <v>3.1180166418365336</v>
      </c>
      <c r="W329" s="5519">
        <v>4.2761544081153433</v>
      </c>
      <c r="X329" s="5519">
        <v>4.6662492971962095</v>
      </c>
      <c r="Y329" s="5519">
        <v>5.397088816222162</v>
      </c>
      <c r="Z329" s="5519">
        <v>4.6121320000236423</v>
      </c>
      <c r="AA329" s="5519">
        <v>5.7905438388443722</v>
      </c>
      <c r="AB329" s="5519">
        <v>6.3708840037282322</v>
      </c>
      <c r="AC329" s="5519">
        <v>6.5818157921721019</v>
      </c>
      <c r="AD329" s="5519">
        <v>6.4421024618021061</v>
      </c>
      <c r="AE329" s="5519">
        <v>5.3819419427015163</v>
      </c>
      <c r="AF329" s="5519">
        <v>5.8389943295914017</v>
      </c>
      <c r="AG329" s="5519">
        <v>5.925158512570567</v>
      </c>
      <c r="AH329" s="5519">
        <v>6.0067489170328106</v>
      </c>
      <c r="AI329" s="5519">
        <v>5.6433170376497799</v>
      </c>
      <c r="AJ329" s="5519">
        <v>5.5593372132295578</v>
      </c>
      <c r="AK329" s="5519">
        <v>5.8421326929712958</v>
      </c>
      <c r="AL329" s="5519">
        <v>5.8348667257868572</v>
      </c>
      <c r="AM329" s="5519">
        <v>5.9064690457204971</v>
      </c>
      <c r="AN329" s="5519">
        <v>5.0833083768407032</v>
      </c>
      <c r="AO329" s="5519">
        <v>4.802349619335871</v>
      </c>
      <c r="AP329" s="5519">
        <v>4.5837379716166753</v>
      </c>
      <c r="AQ329" s="5519">
        <v>4.2649615140265125</v>
      </c>
      <c r="AR329" s="5519">
        <v>4.507906721735889</v>
      </c>
      <c r="AS329" s="5519">
        <v>5.7349628365748053</v>
      </c>
      <c r="AT329" s="5519">
        <v>5.7751715258950798</v>
      </c>
      <c r="AU329" s="5519">
        <v>6.9209802261705544</v>
      </c>
      <c r="AV329" s="5519">
        <v>6.637374686690352</v>
      </c>
      <c r="AW329" s="5519">
        <v>6.8285411548251611</v>
      </c>
      <c r="AX329" s="5519">
        <v>7.80371795061673</v>
      </c>
      <c r="AY329" s="5519">
        <v>8.1975506963239368</v>
      </c>
      <c r="AZ329" s="5519">
        <v>8.0520407846767075</v>
      </c>
      <c r="BA329" s="5519">
        <v>8.9549550940345082</v>
      </c>
      <c r="BB329" s="5519">
        <v>8.9426719996568487</v>
      </c>
      <c r="BC329" s="5519">
        <v>9.5705567367275268</v>
      </c>
    </row>
    <row r="330" spans="1:55">
      <c r="A330" s="6090"/>
      <c r="B330" s="6095"/>
      <c r="C330" s="6095"/>
      <c r="D330" s="6095"/>
      <c r="E330" s="6095"/>
      <c r="F330" s="6095"/>
      <c r="G330" s="6095"/>
      <c r="H330" s="6095"/>
      <c r="I330" s="6095"/>
      <c r="J330" s="6095"/>
      <c r="K330" s="6095"/>
      <c r="L330" s="6095"/>
      <c r="M330" s="6095"/>
      <c r="N330" s="6095"/>
      <c r="O330" s="6085"/>
      <c r="P330" s="5512" t="s">
        <v>4236</v>
      </c>
      <c r="Q330" s="5499" t="s">
        <v>2926</v>
      </c>
      <c r="R330" s="5521">
        <v>0.79649874297929435</v>
      </c>
      <c r="S330" s="5521">
        <v>0.52800824293971715</v>
      </c>
      <c r="T330" s="5521">
        <v>0.35291953390806385</v>
      </c>
      <c r="U330" s="5521">
        <v>0.46128030192702829</v>
      </c>
      <c r="V330" s="5521">
        <v>0.40395239493406332</v>
      </c>
      <c r="W330" s="5521">
        <v>0.46210462732700219</v>
      </c>
      <c r="X330" s="5521">
        <v>0.70995789681397425</v>
      </c>
      <c r="Y330" s="5521">
        <v>0.61455326232000973</v>
      </c>
      <c r="Z330" s="5521">
        <v>0.36441972148140378</v>
      </c>
      <c r="AA330" s="5521">
        <v>0.37376567380269782</v>
      </c>
      <c r="AB330" s="5521">
        <v>0.39417583419615765</v>
      </c>
      <c r="AC330" s="5521">
        <v>0.68731602994563545</v>
      </c>
      <c r="AD330" s="5521">
        <v>0.62926238429340575</v>
      </c>
      <c r="AE330" s="5521">
        <v>0.74173114419828723</v>
      </c>
      <c r="AF330" s="5521">
        <v>0.78731388731216434</v>
      </c>
      <c r="AG330" s="5521">
        <v>0.8841602780299167</v>
      </c>
      <c r="AH330" s="5521">
        <v>0.82622672092409388</v>
      </c>
      <c r="AI330" s="5521">
        <v>0.75830912834901931</v>
      </c>
      <c r="AJ330" s="5521">
        <v>0.71939592981960576</v>
      </c>
      <c r="AK330" s="5521">
        <v>0.8227812617383059</v>
      </c>
      <c r="AL330" s="5521">
        <v>0.78594222422105986</v>
      </c>
      <c r="AM330" s="5521">
        <v>0.82109912789781148</v>
      </c>
      <c r="AN330" s="5521">
        <v>1.3123035291111083</v>
      </c>
      <c r="AO330" s="5521">
        <v>1.4635003579292341</v>
      </c>
      <c r="AP330" s="5521">
        <v>1.2255760516309089</v>
      </c>
      <c r="AQ330" s="5521">
        <v>1.092479352021329</v>
      </c>
      <c r="AR330" s="5521">
        <v>0.9335113701989517</v>
      </c>
      <c r="AS330" s="5521">
        <v>0.84451049200281703</v>
      </c>
      <c r="AT330" s="5521">
        <v>0.81806510367059337</v>
      </c>
      <c r="AU330" s="5521">
        <v>0.97101188840957464</v>
      </c>
      <c r="AV330" s="5521">
        <v>1.0855053187655015</v>
      </c>
      <c r="AW330" s="5521">
        <v>1.0858618802323969</v>
      </c>
      <c r="AX330" s="5521">
        <v>1.0050058341966885</v>
      </c>
      <c r="AY330" s="5521">
        <v>1.0614362005830091</v>
      </c>
      <c r="AZ330" s="5521">
        <v>1.0677255344940402</v>
      </c>
      <c r="BA330" s="5521">
        <v>1.1467166072090917</v>
      </c>
      <c r="BB330" s="5521">
        <v>1.3396127305103704</v>
      </c>
      <c r="BC330" s="5521">
        <v>1.3860490876454674</v>
      </c>
    </row>
    <row r="331" spans="1:55">
      <c r="A331" s="6090"/>
      <c r="B331" s="6095"/>
      <c r="C331" s="6095"/>
      <c r="D331" s="6095"/>
      <c r="E331" s="6095"/>
      <c r="F331" s="6095"/>
      <c r="G331" s="6095"/>
      <c r="H331" s="6095"/>
      <c r="I331" s="6095"/>
      <c r="J331" s="6095"/>
      <c r="K331" s="6095"/>
      <c r="L331" s="6095"/>
      <c r="M331" s="6095"/>
      <c r="N331" s="6095"/>
      <c r="O331" s="6085"/>
      <c r="P331" s="5512" t="s">
        <v>4237</v>
      </c>
      <c r="Q331" s="5505" t="s">
        <v>2927</v>
      </c>
      <c r="R331" s="5519">
        <v>2.5827568825788516E-2</v>
      </c>
      <c r="S331" s="5519">
        <v>2.0842430642357256E-2</v>
      </c>
      <c r="T331" s="5519">
        <v>1.5102412487056786E-2</v>
      </c>
      <c r="U331" s="5519">
        <v>1.4336543185440566E-2</v>
      </c>
      <c r="V331" s="5519">
        <v>1.8425490309195283E-2</v>
      </c>
      <c r="W331" s="5519">
        <v>2.2375911251498633E-2</v>
      </c>
      <c r="X331" s="5519">
        <v>2.0457330821819854E-2</v>
      </c>
      <c r="Y331" s="5519">
        <v>2.1916536981406158E-2</v>
      </c>
      <c r="Z331" s="5519">
        <v>1.9955579420096903E-2</v>
      </c>
      <c r="AA331" s="5519">
        <v>1.4735848139767185E-2</v>
      </c>
      <c r="AB331" s="5519">
        <v>1.8910742539863239E-2</v>
      </c>
      <c r="AC331" s="5519">
        <v>2.6104613476520135E-2</v>
      </c>
      <c r="AD331" s="5519">
        <v>3.6541277730537072E-2</v>
      </c>
      <c r="AE331" s="5519">
        <v>0.14752858666279617</v>
      </c>
      <c r="AF331" s="5519">
        <v>0.16983530817268086</v>
      </c>
      <c r="AG331" s="5519">
        <v>0.20174493978709546</v>
      </c>
      <c r="AH331" s="5519">
        <v>0.23080858009664637</v>
      </c>
      <c r="AI331" s="5519">
        <v>0.21677723596914369</v>
      </c>
      <c r="AJ331" s="5519">
        <v>0.18948796578777219</v>
      </c>
      <c r="AK331" s="5519">
        <v>0.20408184883122035</v>
      </c>
      <c r="AL331" s="5519">
        <v>0.1776364064543878</v>
      </c>
      <c r="AM331" s="5519">
        <v>0.19857716033195313</v>
      </c>
      <c r="AN331" s="5519">
        <v>0.84200971259325552</v>
      </c>
      <c r="AO331" s="5519">
        <v>1.0335887436969651</v>
      </c>
      <c r="AP331" s="5519">
        <v>0.82447626105369287</v>
      </c>
      <c r="AQ331" s="5519">
        <v>0.62485324597808645</v>
      </c>
      <c r="AR331" s="5519">
        <v>0.48163149906610275</v>
      </c>
      <c r="AS331" s="5519">
        <v>0.33427000525650968</v>
      </c>
      <c r="AT331" s="5519">
        <v>0.25903195527226974</v>
      </c>
      <c r="AU331" s="5519">
        <v>0.28196329588303104</v>
      </c>
      <c r="AV331" s="5519">
        <v>0.17643852791607559</v>
      </c>
      <c r="AW331" s="5519">
        <v>0.16545766810301005</v>
      </c>
      <c r="AX331" s="5519">
        <v>0.14063719901427424</v>
      </c>
      <c r="AY331" s="5519">
        <v>0.12167664935757075</v>
      </c>
      <c r="AZ331" s="5519">
        <v>0.10189694579508023</v>
      </c>
      <c r="BA331" s="5519">
        <v>0.11025655919261947</v>
      </c>
      <c r="BB331" s="5519">
        <v>0.10470631638050745</v>
      </c>
      <c r="BC331" s="5519">
        <v>0.13340376684419059</v>
      </c>
    </row>
    <row r="332" spans="1:55">
      <c r="A332" s="6090"/>
      <c r="B332" s="6095"/>
      <c r="C332" s="6095"/>
      <c r="D332" s="6095"/>
      <c r="E332" s="6095"/>
      <c r="F332" s="6095"/>
      <c r="G332" s="6095"/>
      <c r="H332" s="6095"/>
      <c r="I332" s="6095"/>
      <c r="J332" s="6095"/>
      <c r="K332" s="6095"/>
      <c r="L332" s="6095"/>
      <c r="M332" s="6095"/>
      <c r="N332" s="6095"/>
      <c r="O332" s="6085"/>
      <c r="P332" s="5487" t="s">
        <v>4238</v>
      </c>
      <c r="Q332" s="5499" t="s">
        <v>2928</v>
      </c>
      <c r="R332" s="5517">
        <v>0.77067117415350583</v>
      </c>
      <c r="S332" s="5517">
        <v>0.50716581229735991</v>
      </c>
      <c r="T332" s="5517">
        <v>0.33781712142100706</v>
      </c>
      <c r="U332" s="5517">
        <v>0.4469437587415877</v>
      </c>
      <c r="V332" s="5517">
        <v>0.38552690462486805</v>
      </c>
      <c r="W332" s="5517">
        <v>0.43972871607550357</v>
      </c>
      <c r="X332" s="5517">
        <v>0.68950056599215437</v>
      </c>
      <c r="Y332" s="5517">
        <v>0.59263672533860356</v>
      </c>
      <c r="Z332" s="5517">
        <v>0.34446414206130688</v>
      </c>
      <c r="AA332" s="5517">
        <v>0.35902982566293062</v>
      </c>
      <c r="AB332" s="5517">
        <v>0.3752650916562944</v>
      </c>
      <c r="AC332" s="5517">
        <v>0.6612114164691153</v>
      </c>
      <c r="AD332" s="5517">
        <v>0.59272110656286869</v>
      </c>
      <c r="AE332" s="5517">
        <v>0.59420255753549112</v>
      </c>
      <c r="AF332" s="5517">
        <v>0.61747857913948345</v>
      </c>
      <c r="AG332" s="5517">
        <v>0.68241533824282119</v>
      </c>
      <c r="AH332" s="5517">
        <v>0.59541814082744748</v>
      </c>
      <c r="AI332" s="5517">
        <v>0.54153189237987565</v>
      </c>
      <c r="AJ332" s="5517">
        <v>0.5299079640318336</v>
      </c>
      <c r="AK332" s="5517">
        <v>0.61869941290708552</v>
      </c>
      <c r="AL332" s="5517">
        <v>0.60830581776667203</v>
      </c>
      <c r="AM332" s="5517">
        <v>0.62252196756585831</v>
      </c>
      <c r="AN332" s="5517">
        <v>0.47029381651785263</v>
      </c>
      <c r="AO332" s="5517">
        <v>0.42991161423226903</v>
      </c>
      <c r="AP332" s="5517">
        <v>0.40109979057721601</v>
      </c>
      <c r="AQ332" s="5517">
        <v>0.4676261060432424</v>
      </c>
      <c r="AR332" s="5517">
        <v>0.451879871132849</v>
      </c>
      <c r="AS332" s="5517">
        <v>0.5102404867463074</v>
      </c>
      <c r="AT332" s="5517">
        <v>0.55903314839832363</v>
      </c>
      <c r="AU332" s="5517">
        <v>0.6890485925265436</v>
      </c>
      <c r="AV332" s="5517">
        <v>0.90906679084942588</v>
      </c>
      <c r="AW332" s="5517">
        <v>0.92040421212938694</v>
      </c>
      <c r="AX332" s="5517">
        <v>0.86436863518241436</v>
      </c>
      <c r="AY332" s="5517">
        <v>0.93975955122543831</v>
      </c>
      <c r="AZ332" s="5517">
        <v>0.96582858869896004</v>
      </c>
      <c r="BA332" s="5517">
        <v>1.0364600480164723</v>
      </c>
      <c r="BB332" s="5517">
        <v>1.2349064141298629</v>
      </c>
      <c r="BC332" s="5517">
        <v>1.2526453208012769</v>
      </c>
    </row>
    <row r="333" spans="1:55">
      <c r="A333" s="6090"/>
      <c r="B333" s="6095"/>
      <c r="C333" s="6095"/>
      <c r="D333" s="6095"/>
      <c r="E333" s="6095"/>
      <c r="F333" s="6095"/>
      <c r="G333" s="6095"/>
      <c r="H333" s="6095"/>
      <c r="I333" s="6095"/>
      <c r="J333" s="6095"/>
      <c r="K333" s="6095"/>
      <c r="L333" s="6095"/>
      <c r="M333" s="6095"/>
      <c r="N333" s="6095"/>
      <c r="O333" s="6085"/>
      <c r="P333" s="5487" t="s">
        <v>4239</v>
      </c>
      <c r="Q333" s="5505" t="s">
        <v>2929</v>
      </c>
      <c r="R333" s="5519">
        <v>0</v>
      </c>
      <c r="S333" s="5519">
        <v>0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</row>
    <row r="334" spans="1:55">
      <c r="A334" s="6090"/>
      <c r="B334" s="6095"/>
      <c r="C334" s="6095"/>
      <c r="D334" s="6095"/>
      <c r="E334" s="6095"/>
      <c r="F334" s="6095"/>
      <c r="G334" s="6095"/>
      <c r="H334" s="6095"/>
      <c r="I334" s="6095"/>
      <c r="J334" s="6095"/>
      <c r="K334" s="6095"/>
      <c r="L334" s="6095"/>
      <c r="M334" s="6095"/>
      <c r="N334" s="6095"/>
      <c r="O334" s="6085"/>
      <c r="P334" s="5512"/>
      <c r="Q334" s="5487"/>
      <c r="R334" s="5517"/>
      <c r="S334" s="551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</row>
    <row r="335" spans="1:55">
      <c r="A335" s="6090"/>
      <c r="B335" s="6095"/>
      <c r="C335" s="6095"/>
      <c r="D335" s="6095"/>
      <c r="E335" s="6095"/>
      <c r="F335" s="6095"/>
      <c r="G335" s="6095"/>
      <c r="H335" s="6095"/>
      <c r="I335" s="6095"/>
      <c r="J335" s="6095"/>
      <c r="K335" s="6095"/>
      <c r="L335" s="6095"/>
      <c r="M335" s="6095"/>
      <c r="N335" s="6095"/>
      <c r="O335" s="6085"/>
      <c r="P335" s="5512" t="s">
        <v>4240</v>
      </c>
      <c r="Q335" s="5504" t="s">
        <v>2930</v>
      </c>
      <c r="R335" s="5513">
        <v>4.896241120833559</v>
      </c>
      <c r="S335" s="5513">
        <v>5.0186538774935947</v>
      </c>
      <c r="T335" s="5513">
        <v>5.6402203648636551</v>
      </c>
      <c r="U335" s="5513">
        <v>5.6784954164546937</v>
      </c>
      <c r="V335" s="5513">
        <v>5.2168625535901976</v>
      </c>
      <c r="W335" s="5513">
        <v>5.4852726820380671</v>
      </c>
      <c r="X335" s="5513">
        <v>5.2189359655516538</v>
      </c>
      <c r="Y335" s="5513">
        <v>6.2057388320568094</v>
      </c>
      <c r="Z335" s="5513">
        <v>6.6946606531640462</v>
      </c>
      <c r="AA335" s="5513">
        <v>6.5015825727879601</v>
      </c>
      <c r="AB335" s="5513">
        <v>4.2668958973655355</v>
      </c>
      <c r="AC335" s="5513">
        <v>2.5452391337479163</v>
      </c>
      <c r="AD335" s="5513">
        <v>1.9618197196524554</v>
      </c>
      <c r="AE335" s="5513">
        <v>1.8139125249058654</v>
      </c>
      <c r="AF335" s="5513">
        <v>1.1571333129924497</v>
      </c>
      <c r="AG335" s="5513">
        <v>1.0077594728846109</v>
      </c>
      <c r="AH335" s="5513">
        <v>0.68224028353840072</v>
      </c>
      <c r="AI335" s="5513">
        <v>0.66621705137832299</v>
      </c>
      <c r="AJ335" s="5513">
        <v>0.66525423191486344</v>
      </c>
      <c r="AK335" s="5513">
        <v>0.58076736618599445</v>
      </c>
      <c r="AL335" s="5513">
        <v>0.48017568149091472</v>
      </c>
      <c r="AM335" s="5513">
        <v>0.44952447835651599</v>
      </c>
      <c r="AN335" s="5513">
        <v>0.39498265733347732</v>
      </c>
      <c r="AO335" s="5513">
        <v>1.173186802772257</v>
      </c>
      <c r="AP335" s="5513">
        <v>1.1417801951127704</v>
      </c>
      <c r="AQ335" s="5513">
        <v>1.9378383997155697</v>
      </c>
      <c r="AR335" s="5513">
        <v>1.9632627227226904</v>
      </c>
      <c r="AS335" s="5513">
        <v>2.7008301780444945</v>
      </c>
      <c r="AT335" s="5513">
        <v>3.7149856680718183</v>
      </c>
      <c r="AU335" s="5513">
        <v>3.7746720335309525</v>
      </c>
      <c r="AV335" s="5513">
        <v>4.2185334632654294</v>
      </c>
      <c r="AW335" s="5513">
        <v>4.5054941901131418</v>
      </c>
      <c r="AX335" s="5513">
        <v>4.3562193021665419</v>
      </c>
      <c r="AY335" s="5513">
        <v>4.7336823943894872</v>
      </c>
      <c r="AZ335" s="5513">
        <v>6.2296718730184741</v>
      </c>
      <c r="BA335" s="5513">
        <v>4.934605762383371</v>
      </c>
      <c r="BB335" s="5513">
        <v>4.7285432535826581</v>
      </c>
      <c r="BC335" s="5513">
        <v>3.1634202859621054</v>
      </c>
    </row>
    <row r="336" spans="1:55">
      <c r="A336" s="6090"/>
      <c r="B336" s="6095"/>
      <c r="C336" s="6095"/>
      <c r="D336" s="6095"/>
      <c r="E336" s="6095"/>
      <c r="F336" s="6095"/>
      <c r="G336" s="6095"/>
      <c r="H336" s="6095"/>
      <c r="I336" s="6095"/>
      <c r="J336" s="6095"/>
      <c r="K336" s="6095"/>
      <c r="L336" s="6095"/>
      <c r="M336" s="6095"/>
      <c r="N336" s="6095"/>
      <c r="O336" s="6085"/>
      <c r="P336" s="5512"/>
      <c r="Q336" s="5487"/>
      <c r="R336" s="5517"/>
      <c r="S336" s="551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</row>
    <row r="337" spans="1:55">
      <c r="A337" s="6090"/>
      <c r="B337" s="6095"/>
      <c r="C337" s="6095"/>
      <c r="D337" s="6095"/>
      <c r="E337" s="6095"/>
      <c r="F337" s="6095"/>
      <c r="G337" s="6095"/>
      <c r="H337" s="6095"/>
      <c r="I337" s="6095"/>
      <c r="J337" s="6095"/>
      <c r="K337" s="6095"/>
      <c r="L337" s="6095"/>
      <c r="M337" s="6095"/>
      <c r="N337" s="6095"/>
      <c r="O337" s="6085"/>
      <c r="P337" s="5512" t="s">
        <v>4241</v>
      </c>
      <c r="Q337" s="5505" t="s">
        <v>2931</v>
      </c>
      <c r="R337" s="5519">
        <v>0.12365618275346167</v>
      </c>
      <c r="S337" s="5519">
        <v>8.7141780137575509E-2</v>
      </c>
      <c r="T337" s="5519">
        <v>8.2746118382038769E-2</v>
      </c>
      <c r="U337" s="5519">
        <v>9.7220338959586317E-2</v>
      </c>
      <c r="V337" s="5519">
        <v>0.10291736280095053</v>
      </c>
      <c r="W337" s="5519">
        <v>9.5728522572200908E-2</v>
      </c>
      <c r="X337" s="5519">
        <v>0.10749933936658222</v>
      </c>
      <c r="Y337" s="5519">
        <v>0.14578524309295124</v>
      </c>
      <c r="Z337" s="5519">
        <v>0.13597532899784362</v>
      </c>
      <c r="AA337" s="5519">
        <v>9.4402982920887543E-2</v>
      </c>
      <c r="AB337" s="5519">
        <v>4.269127685281749E-2</v>
      </c>
      <c r="AC337" s="5519">
        <v>6.2296665188072385E-2</v>
      </c>
      <c r="AD337" s="5519">
        <v>7.7097795809492428E-2</v>
      </c>
      <c r="AE337" s="5519">
        <v>9.6693030627066828E-2</v>
      </c>
      <c r="AF337" s="5519">
        <v>9.3694102752926528E-2</v>
      </c>
      <c r="AG337" s="5519">
        <v>9.0880413663700782E-2</v>
      </c>
      <c r="AH337" s="5519">
        <v>8.9430961277782745E-2</v>
      </c>
      <c r="AI337" s="5519">
        <v>7.9451083481101789E-2</v>
      </c>
      <c r="AJ337" s="5519">
        <v>8.7658577635989568E-2</v>
      </c>
      <c r="AK337" s="5519">
        <v>8.1211819997449558E-2</v>
      </c>
      <c r="AL337" s="5519">
        <v>6.6136509321862338E-2</v>
      </c>
      <c r="AM337" s="5519">
        <v>8.4844254328565641E-2</v>
      </c>
      <c r="AN337" s="5519">
        <v>7.9203324189373439E-2</v>
      </c>
      <c r="AO337" s="5519">
        <v>7.2432924766253626E-2</v>
      </c>
      <c r="AP337" s="5519">
        <v>8.1408338249242554E-2</v>
      </c>
      <c r="AQ337" s="5519">
        <v>8.4547040158179029E-2</v>
      </c>
      <c r="AR337" s="5519">
        <v>9.2827848863159534E-2</v>
      </c>
      <c r="AS337" s="5519">
        <v>0.23641902686023109</v>
      </c>
      <c r="AT337" s="5519">
        <v>0.44400257394331188</v>
      </c>
      <c r="AU337" s="5519">
        <v>0.35511552502470128</v>
      </c>
      <c r="AV337" s="5519">
        <v>0.34904546521991847</v>
      </c>
      <c r="AW337" s="5519">
        <v>0.25145316074936003</v>
      </c>
      <c r="AX337" s="5519">
        <v>0.20861642717379322</v>
      </c>
      <c r="AY337" s="5519">
        <v>0.19738911544465559</v>
      </c>
      <c r="AZ337" s="5519">
        <v>0.15491387315854599</v>
      </c>
      <c r="BA337" s="5519">
        <v>0.15090931438500949</v>
      </c>
      <c r="BB337" s="5519">
        <v>0.13602375665599367</v>
      </c>
      <c r="BC337" s="5519">
        <v>0.13492070952760551</v>
      </c>
    </row>
    <row r="338" spans="1:55">
      <c r="A338" s="6090"/>
      <c r="B338" s="6095"/>
      <c r="C338" s="6095"/>
      <c r="D338" s="6095"/>
      <c r="E338" s="6095"/>
      <c r="F338" s="6095"/>
      <c r="G338" s="6095"/>
      <c r="H338" s="6095"/>
      <c r="I338" s="6095"/>
      <c r="J338" s="6095"/>
      <c r="K338" s="6095"/>
      <c r="L338" s="6095"/>
      <c r="M338" s="6095"/>
      <c r="N338" s="6095"/>
      <c r="O338" s="6085"/>
      <c r="P338" s="5487" t="s">
        <v>4242</v>
      </c>
      <c r="Q338" s="5499" t="s">
        <v>2932</v>
      </c>
      <c r="R338" s="5521">
        <v>2.0185838876115438</v>
      </c>
      <c r="S338" s="5521">
        <v>2.6309874262067141</v>
      </c>
      <c r="T338" s="5521">
        <v>3.0204130558539419</v>
      </c>
      <c r="U338" s="5521">
        <v>2.7852003809508132</v>
      </c>
      <c r="V338" s="5521">
        <v>2.4458499646590979</v>
      </c>
      <c r="W338" s="5521">
        <v>2.2451950853581923</v>
      </c>
      <c r="X338" s="5521">
        <v>2.0787946485712512</v>
      </c>
      <c r="Y338" s="5521">
        <v>2.6604434802019163</v>
      </c>
      <c r="Z338" s="5521">
        <v>2.3971924181536632</v>
      </c>
      <c r="AA338" s="5521">
        <v>2.3152503340050625</v>
      </c>
      <c r="AB338" s="5521">
        <v>1.6355104924555288</v>
      </c>
      <c r="AC338" s="5521">
        <v>1.2267605706465692</v>
      </c>
      <c r="AD338" s="5521">
        <v>1.074160882940191</v>
      </c>
      <c r="AE338" s="5521">
        <v>0.99954497947718957</v>
      </c>
      <c r="AF338" s="5521">
        <v>0.47869082531876983</v>
      </c>
      <c r="AG338" s="5521">
        <v>0.33269776704593451</v>
      </c>
      <c r="AH338" s="5521">
        <v>0.1514697892641732</v>
      </c>
      <c r="AI338" s="5521">
        <v>9.7315102609922627E-2</v>
      </c>
      <c r="AJ338" s="5521">
        <v>7.4591048060821313E-2</v>
      </c>
      <c r="AK338" s="5521">
        <v>6.9760188789434074E-2</v>
      </c>
      <c r="AL338" s="5521">
        <v>7.7436047436768587E-2</v>
      </c>
      <c r="AM338" s="5521">
        <v>6.5868300723306322E-2</v>
      </c>
      <c r="AN338" s="5521">
        <v>8.7394928703801153E-2</v>
      </c>
      <c r="AO338" s="5521">
        <v>7.4258949657703979E-2</v>
      </c>
      <c r="AP338" s="5521">
        <v>0.50691432379380696</v>
      </c>
      <c r="AQ338" s="5521">
        <v>0.51859482669220558</v>
      </c>
      <c r="AR338" s="5521">
        <v>0.6442832657401395</v>
      </c>
      <c r="AS338" s="5521">
        <v>1.131788604192294</v>
      </c>
      <c r="AT338" s="5521">
        <v>1.6539012450724946</v>
      </c>
      <c r="AU338" s="5521">
        <v>1.4866661135163026</v>
      </c>
      <c r="AV338" s="5521">
        <v>1.7738862860766182</v>
      </c>
      <c r="AW338" s="5521">
        <v>1.9910209634634195</v>
      </c>
      <c r="AX338" s="5521">
        <v>2.0949391752082103</v>
      </c>
      <c r="AY338" s="5521">
        <v>2.6345477951768754</v>
      </c>
      <c r="AZ338" s="5521">
        <v>4.1942975761476093</v>
      </c>
      <c r="BA338" s="5521">
        <v>2.9332204701589029</v>
      </c>
      <c r="BB338" s="5521">
        <v>2.9517838026884009</v>
      </c>
      <c r="BC338" s="5521">
        <v>1.5132555636323946</v>
      </c>
    </row>
    <row r="339" spans="1:55">
      <c r="A339" s="6090"/>
      <c r="B339" s="6095"/>
      <c r="C339" s="6095"/>
      <c r="D339" s="6095"/>
      <c r="E339" s="6095"/>
      <c r="F339" s="6095"/>
      <c r="G339" s="6095"/>
      <c r="H339" s="6095"/>
      <c r="I339" s="6095"/>
      <c r="J339" s="6095"/>
      <c r="K339" s="6095"/>
      <c r="L339" s="6095"/>
      <c r="M339" s="6095"/>
      <c r="N339" s="6095"/>
      <c r="O339" s="6085"/>
      <c r="P339" s="5512" t="s">
        <v>4243</v>
      </c>
      <c r="Q339" s="5505" t="s">
        <v>2933</v>
      </c>
      <c r="R339" s="5519">
        <v>0.40778321217056879</v>
      </c>
      <c r="S339" s="5519">
        <v>0.32836697470278858</v>
      </c>
      <c r="T339" s="5519">
        <v>0.40660396646759733</v>
      </c>
      <c r="U339" s="5519">
        <v>0.51177346019544612</v>
      </c>
      <c r="V339" s="5519">
        <v>0.3459406174855294</v>
      </c>
      <c r="W339" s="5519">
        <v>0.36810897607728571</v>
      </c>
      <c r="X339" s="5519">
        <v>0.31276111544897661</v>
      </c>
      <c r="Y339" s="5519">
        <v>0.27520726901990095</v>
      </c>
      <c r="Z339" s="5519">
        <v>0.24665716638502944</v>
      </c>
      <c r="AA339" s="5519">
        <v>0.22905293762965889</v>
      </c>
      <c r="AB339" s="5519">
        <v>0.15235391260169934</v>
      </c>
      <c r="AC339" s="5519">
        <v>0.15634094763524242</v>
      </c>
      <c r="AD339" s="5519">
        <v>9.6804271689734545E-2</v>
      </c>
      <c r="AE339" s="5519">
        <v>0.13829335038875246</v>
      </c>
      <c r="AF339" s="5519">
        <v>5.6792230328958367E-2</v>
      </c>
      <c r="AG339" s="5519">
        <v>6.2343309394192317E-2</v>
      </c>
      <c r="AH339" s="5519">
        <v>3.6790823103302631E-2</v>
      </c>
      <c r="AI339" s="5519">
        <v>3.025712446548609E-2</v>
      </c>
      <c r="AJ339" s="5519">
        <v>3.43993745716933E-2</v>
      </c>
      <c r="AK339" s="5519">
        <v>3.223168309266107E-2</v>
      </c>
      <c r="AL339" s="5519">
        <v>2.7621334371328892E-2</v>
      </c>
      <c r="AM339" s="5519">
        <v>2.439500188089375E-2</v>
      </c>
      <c r="AN339" s="5519">
        <v>2.3900242581398057E-2</v>
      </c>
      <c r="AO339" s="5519">
        <v>2.5991620875242677E-2</v>
      </c>
      <c r="AP339" s="5519">
        <v>2.2740067532329301E-2</v>
      </c>
      <c r="AQ339" s="5519">
        <v>6.4512847124692366E-2</v>
      </c>
      <c r="AR339" s="5519">
        <v>4.4490972910190066E-2</v>
      </c>
      <c r="AS339" s="5519">
        <v>9.1691538198264699E-2</v>
      </c>
      <c r="AT339" s="5519">
        <v>3.9564680586099903E-2</v>
      </c>
      <c r="AU339" s="5519">
        <v>4.5065696115489572E-2</v>
      </c>
      <c r="AV339" s="5519">
        <v>4.3588113327650051E-2</v>
      </c>
      <c r="AW339" s="5519">
        <v>4.3179251673364116E-2</v>
      </c>
      <c r="AX339" s="5519">
        <v>5.7043711043782447E-2</v>
      </c>
      <c r="AY339" s="5519">
        <v>6.3849830312138492E-2</v>
      </c>
      <c r="AZ339" s="5519">
        <v>7.2803870280553448E-2</v>
      </c>
      <c r="BA339" s="5519">
        <v>0.1053858620849894</v>
      </c>
      <c r="BB339" s="5519">
        <v>0.10862032494131828</v>
      </c>
      <c r="BC339" s="5519">
        <v>8.4403685247874435E-2</v>
      </c>
    </row>
    <row r="340" spans="1:55">
      <c r="A340" s="6090"/>
      <c r="B340" s="6095"/>
      <c r="C340" s="6095"/>
      <c r="D340" s="6095"/>
      <c r="E340" s="6095"/>
      <c r="F340" s="6095"/>
      <c r="G340" s="6095"/>
      <c r="H340" s="6095"/>
      <c r="I340" s="6095"/>
      <c r="J340" s="6095"/>
      <c r="K340" s="6095"/>
      <c r="L340" s="6095"/>
      <c r="M340" s="6095"/>
      <c r="N340" s="6095"/>
      <c r="O340" s="6085"/>
      <c r="P340" s="5512" t="s">
        <v>4244</v>
      </c>
      <c r="Q340" s="5499" t="s">
        <v>2934</v>
      </c>
      <c r="R340" s="5521">
        <v>1.9282808154806794</v>
      </c>
      <c r="S340" s="5521">
        <v>1.5738356886147999</v>
      </c>
      <c r="T340" s="5521">
        <v>1.6384365226080695</v>
      </c>
      <c r="U340" s="5521">
        <v>1.5888573957262908</v>
      </c>
      <c r="V340" s="5521">
        <v>1.6561947678103759</v>
      </c>
      <c r="W340" s="5521">
        <v>1.451687095902203</v>
      </c>
      <c r="X340" s="5521">
        <v>1.607120088520277</v>
      </c>
      <c r="Y340" s="5521">
        <v>1.8606894270887437</v>
      </c>
      <c r="Z340" s="5521">
        <v>2.5123882767608094</v>
      </c>
      <c r="AA340" s="5521">
        <v>1.4203850095015573</v>
      </c>
      <c r="AB340" s="5521">
        <v>0.80323058243401491</v>
      </c>
      <c r="AC340" s="5521">
        <v>0.61264791482289283</v>
      </c>
      <c r="AD340" s="5521">
        <v>0.54048056606976391</v>
      </c>
      <c r="AE340" s="5521">
        <v>0.52736275114370457</v>
      </c>
      <c r="AF340" s="5521">
        <v>0.46304406892761135</v>
      </c>
      <c r="AG340" s="5521">
        <v>0.47167994382157702</v>
      </c>
      <c r="AH340" s="5521">
        <v>0.35425287502670311</v>
      </c>
      <c r="AI340" s="5521">
        <v>0.41149484564727523</v>
      </c>
      <c r="AJ340" s="5521">
        <v>0.4311258065443701</v>
      </c>
      <c r="AK340" s="5521">
        <v>0.36431089728238086</v>
      </c>
      <c r="AL340" s="5521">
        <v>0.28218632394024085</v>
      </c>
      <c r="AM340" s="5521">
        <v>0.2476831716200594</v>
      </c>
      <c r="AN340" s="5521">
        <v>0.17906843243513798</v>
      </c>
      <c r="AO340" s="5521">
        <v>0.24387574871830306</v>
      </c>
      <c r="AP340" s="5521">
        <v>0.40558715335568074</v>
      </c>
      <c r="AQ340" s="5521">
        <v>0.68046104331034474</v>
      </c>
      <c r="AR340" s="5521">
        <v>0.93863188744293236</v>
      </c>
      <c r="AS340" s="5521">
        <v>1.189920012845725</v>
      </c>
      <c r="AT340" s="5521">
        <v>1.5431641730398571</v>
      </c>
      <c r="AU340" s="5521">
        <v>1.8483545886746802</v>
      </c>
      <c r="AV340" s="5521">
        <v>1.9780493684248275</v>
      </c>
      <c r="AW340" s="5521">
        <v>2.1700109195176744</v>
      </c>
      <c r="AX340" s="5521">
        <v>1.9491302071423313</v>
      </c>
      <c r="AY340" s="5521">
        <v>1.7905894015853807</v>
      </c>
      <c r="AZ340" s="5521">
        <v>1.7564161978553825</v>
      </c>
      <c r="BA340" s="5521">
        <v>1.6646069661040603</v>
      </c>
      <c r="BB340" s="5521">
        <v>1.4919143182638219</v>
      </c>
      <c r="BC340" s="5521">
        <v>1.3978339181600059</v>
      </c>
    </row>
    <row r="341" spans="1:55">
      <c r="A341" s="6090"/>
      <c r="B341" s="6095"/>
      <c r="C341" s="6095"/>
      <c r="D341" s="6095"/>
      <c r="E341" s="6095"/>
      <c r="F341" s="6095"/>
      <c r="G341" s="6095"/>
      <c r="H341" s="6095"/>
      <c r="I341" s="6095"/>
      <c r="J341" s="6095"/>
      <c r="K341" s="6095"/>
      <c r="L341" s="6095"/>
      <c r="M341" s="6095"/>
      <c r="N341" s="6095"/>
      <c r="O341" s="6085"/>
      <c r="P341" s="5498" t="s">
        <v>4245</v>
      </c>
      <c r="Q341" s="5505" t="s">
        <v>2935</v>
      </c>
      <c r="R341" s="5519">
        <v>1.4254313192776353</v>
      </c>
      <c r="S341" s="5519">
        <v>1.1826046095353613</v>
      </c>
      <c r="T341" s="5519">
        <v>1.2663531506477603</v>
      </c>
      <c r="U341" s="5519">
        <v>1.1744716356053719</v>
      </c>
      <c r="V341" s="5519">
        <v>1.3663908979287416</v>
      </c>
      <c r="W341" s="5519">
        <v>1.2175148786097907</v>
      </c>
      <c r="X341" s="5519">
        <v>1.2328969495726989</v>
      </c>
      <c r="Y341" s="5519">
        <v>1.294835325692604</v>
      </c>
      <c r="Z341" s="5519">
        <v>1.3244745372140239</v>
      </c>
      <c r="AA341" s="5519">
        <v>0.92734431890109126</v>
      </c>
      <c r="AB341" s="5519">
        <v>0.69072469133732994</v>
      </c>
      <c r="AC341" s="5519">
        <v>0.59821883003741372</v>
      </c>
      <c r="AD341" s="5519">
        <v>0.51388699796307657</v>
      </c>
      <c r="AE341" s="5519">
        <v>0.45289683857138829</v>
      </c>
      <c r="AF341" s="5519">
        <v>0.42281880086026136</v>
      </c>
      <c r="AG341" s="5519">
        <v>0.41864745360197192</v>
      </c>
      <c r="AH341" s="5519">
        <v>0.31703393398729973</v>
      </c>
      <c r="AI341" s="5519">
        <v>0.34740315196227461</v>
      </c>
      <c r="AJ341" s="5519">
        <v>0.38409226035204957</v>
      </c>
      <c r="AK341" s="5519">
        <v>0.32801558511442436</v>
      </c>
      <c r="AL341" s="5519">
        <v>0.26320981919995345</v>
      </c>
      <c r="AM341" s="5519">
        <v>0.21450057359963937</v>
      </c>
      <c r="AN341" s="5519">
        <v>0.15045579826100908</v>
      </c>
      <c r="AO341" s="5519">
        <v>0.21445620976514099</v>
      </c>
      <c r="AP341" s="5519">
        <v>0.37579318311691995</v>
      </c>
      <c r="AQ341" s="5519">
        <v>0.64448976584308026</v>
      </c>
      <c r="AR341" s="5519">
        <v>0.89275050228587971</v>
      </c>
      <c r="AS341" s="5519">
        <v>1.1401092599032432</v>
      </c>
      <c r="AT341" s="5519">
        <v>1.4919798059811851</v>
      </c>
      <c r="AU341" s="5519">
        <v>1.7603278762804537</v>
      </c>
      <c r="AV341" s="5519">
        <v>1.7827299073982987</v>
      </c>
      <c r="AW341" s="5519">
        <v>1.957794911954247</v>
      </c>
      <c r="AX341" s="5519">
        <v>1.7334691502890773</v>
      </c>
      <c r="AY341" s="5519">
        <v>1.5582740107472899</v>
      </c>
      <c r="AZ341" s="5519">
        <v>1.5273172141553648</v>
      </c>
      <c r="BA341" s="5519">
        <v>1.4472083575183443</v>
      </c>
      <c r="BB341" s="5519">
        <v>1.3520481180126644</v>
      </c>
      <c r="BC341" s="5519">
        <v>1.2788408338546282</v>
      </c>
    </row>
    <row r="342" spans="1:55">
      <c r="A342" s="6090"/>
      <c r="B342" s="6095"/>
      <c r="C342" s="6095"/>
      <c r="D342" s="6095"/>
      <c r="E342" s="6095"/>
      <c r="F342" s="6095"/>
      <c r="G342" s="6095"/>
      <c r="H342" s="6095"/>
      <c r="I342" s="6095"/>
      <c r="J342" s="6095"/>
      <c r="K342" s="6095"/>
      <c r="L342" s="6095"/>
      <c r="M342" s="6095"/>
      <c r="N342" s="6095"/>
      <c r="O342" s="6085"/>
      <c r="P342" s="5512" t="s">
        <v>4246</v>
      </c>
      <c r="Q342" s="5499" t="s">
        <v>2936</v>
      </c>
      <c r="R342" s="5521">
        <v>0.5028494962030442</v>
      </c>
      <c r="S342" s="5521">
        <v>0.39123107907943871</v>
      </c>
      <c r="T342" s="5521">
        <v>0.37208337196030911</v>
      </c>
      <c r="U342" s="5521">
        <v>0.41438576012091893</v>
      </c>
      <c r="V342" s="5521">
        <v>0.28980386988163437</v>
      </c>
      <c r="W342" s="5521">
        <v>0.23417221729241233</v>
      </c>
      <c r="X342" s="5521">
        <v>0.37422313894757819</v>
      </c>
      <c r="Y342" s="5521">
        <v>0.5658541013961399</v>
      </c>
      <c r="Z342" s="5521">
        <v>1.1879137395467854</v>
      </c>
      <c r="AA342" s="5521">
        <v>0.49304069060046596</v>
      </c>
      <c r="AB342" s="5521">
        <v>0.11250589109668495</v>
      </c>
      <c r="AC342" s="5521">
        <v>1.442908478547906E-2</v>
      </c>
      <c r="AD342" s="5521">
        <v>2.6593568106687306E-2</v>
      </c>
      <c r="AE342" s="5521">
        <v>7.4465912572316301E-2</v>
      </c>
      <c r="AF342" s="5521">
        <v>4.0225268067350009E-2</v>
      </c>
      <c r="AG342" s="5521">
        <v>5.3032490219605093E-2</v>
      </c>
      <c r="AH342" s="5521">
        <v>3.7218941039403375E-2</v>
      </c>
      <c r="AI342" s="5521">
        <v>6.4091693685000617E-2</v>
      </c>
      <c r="AJ342" s="5521">
        <v>4.7033546192320544E-2</v>
      </c>
      <c r="AK342" s="5521">
        <v>3.6295312167956478E-2</v>
      </c>
      <c r="AL342" s="5521">
        <v>1.8976504740287406E-2</v>
      </c>
      <c r="AM342" s="5521">
        <v>3.3182598020420027E-2</v>
      </c>
      <c r="AN342" s="5521">
        <v>2.86126341741289E-2</v>
      </c>
      <c r="AO342" s="5521">
        <v>2.9419538953162079E-2</v>
      </c>
      <c r="AP342" s="5521">
        <v>2.979397023876082E-2</v>
      </c>
      <c r="AQ342" s="5521">
        <v>3.5971277467264473E-2</v>
      </c>
      <c r="AR342" s="5521">
        <v>4.588138515705268E-2</v>
      </c>
      <c r="AS342" s="5521">
        <v>4.9810752942481933E-2</v>
      </c>
      <c r="AT342" s="5521">
        <v>5.1184367058671937E-2</v>
      </c>
      <c r="AU342" s="5521">
        <v>8.8026712394226478E-2</v>
      </c>
      <c r="AV342" s="5521">
        <v>0.19531946102652881</v>
      </c>
      <c r="AW342" s="5521">
        <v>0.21221600756342751</v>
      </c>
      <c r="AX342" s="5521">
        <v>0.21566105685325404</v>
      </c>
      <c r="AY342" s="5521">
        <v>0.23231539083809072</v>
      </c>
      <c r="AZ342" s="5521">
        <v>0.22909898370001761</v>
      </c>
      <c r="BA342" s="5521">
        <v>0.21739860858571591</v>
      </c>
      <c r="BB342" s="5521">
        <v>0.13986620025115756</v>
      </c>
      <c r="BC342" s="5521">
        <v>0.11899308430537764</v>
      </c>
    </row>
    <row r="343" spans="1:55">
      <c r="A343" s="6090"/>
      <c r="B343" s="6095"/>
      <c r="C343" s="6095"/>
      <c r="D343" s="6095"/>
      <c r="E343" s="6095"/>
      <c r="F343" s="6095"/>
      <c r="G343" s="6095"/>
      <c r="H343" s="6095"/>
      <c r="I343" s="6095"/>
      <c r="J343" s="6095"/>
      <c r="K343" s="6095"/>
      <c r="L343" s="6095"/>
      <c r="M343" s="6095"/>
      <c r="N343" s="6095"/>
      <c r="O343" s="6085"/>
      <c r="P343" s="5512" t="s">
        <v>4247</v>
      </c>
      <c r="Q343" s="5505" t="s">
        <v>2937</v>
      </c>
      <c r="R343" s="5519">
        <v>0.41793702281730505</v>
      </c>
      <c r="S343" s="5519">
        <v>0.39832200783171651</v>
      </c>
      <c r="T343" s="5519">
        <v>0.49202070155200794</v>
      </c>
      <c r="U343" s="5519">
        <v>0.69544384062255749</v>
      </c>
      <c r="V343" s="5519">
        <v>0.66595984083424387</v>
      </c>
      <c r="W343" s="5519">
        <v>1.3245530021281859</v>
      </c>
      <c r="X343" s="5519">
        <v>1.1127607736445666</v>
      </c>
      <c r="Y343" s="5519">
        <v>1.2636134126532974</v>
      </c>
      <c r="Z343" s="5519">
        <v>1.4024474628667005</v>
      </c>
      <c r="AA343" s="5519">
        <v>2.4424913087307938</v>
      </c>
      <c r="AB343" s="5519">
        <v>1.6331096330214752</v>
      </c>
      <c r="AC343" s="5519">
        <v>0.48719303545513976</v>
      </c>
      <c r="AD343" s="5519">
        <v>0.17327620314327347</v>
      </c>
      <c r="AE343" s="5519">
        <v>5.2018413269151936E-2</v>
      </c>
      <c r="AF343" s="5519">
        <v>6.4912085664183605E-2</v>
      </c>
      <c r="AG343" s="5519">
        <v>5.0158038959206223E-2</v>
      </c>
      <c r="AH343" s="5519">
        <v>5.0295834866439106E-2</v>
      </c>
      <c r="AI343" s="5519">
        <v>4.769889517453732E-2</v>
      </c>
      <c r="AJ343" s="5519">
        <v>3.7479425101989094E-2</v>
      </c>
      <c r="AK343" s="5519">
        <v>3.3252777024068966E-2</v>
      </c>
      <c r="AL343" s="5519">
        <v>2.6795466420714089E-2</v>
      </c>
      <c r="AM343" s="5519">
        <v>2.6733749803690851E-2</v>
      </c>
      <c r="AN343" s="5519">
        <v>2.5415729423766679E-2</v>
      </c>
      <c r="AO343" s="5519">
        <v>0.75662755875475352</v>
      </c>
      <c r="AP343" s="5519">
        <v>0.12513031218171086</v>
      </c>
      <c r="AQ343" s="5519">
        <v>0.58972264243014771</v>
      </c>
      <c r="AR343" s="5519">
        <v>0.24302874776626904</v>
      </c>
      <c r="AS343" s="5519">
        <v>5.101099594797974E-2</v>
      </c>
      <c r="AT343" s="5519">
        <v>3.4352995430054808E-2</v>
      </c>
      <c r="AU343" s="5519">
        <v>3.947011019977887E-2</v>
      </c>
      <c r="AV343" s="5519">
        <v>7.3964230216415378E-2</v>
      </c>
      <c r="AW343" s="5519">
        <v>4.9829894709323648E-2</v>
      </c>
      <c r="AX343" s="5519">
        <v>4.6489781598424339E-2</v>
      </c>
      <c r="AY343" s="5519">
        <v>4.7306251870437535E-2</v>
      </c>
      <c r="AZ343" s="5519">
        <v>5.1240355576382575E-2</v>
      </c>
      <c r="BA343" s="5519">
        <v>8.0483149650409425E-2</v>
      </c>
      <c r="BB343" s="5519">
        <v>4.0201051033123041E-2</v>
      </c>
      <c r="BC343" s="5519">
        <v>3.3006409394224924E-2</v>
      </c>
    </row>
    <row r="344" spans="1:55">
      <c r="A344" s="6090"/>
      <c r="B344" s="6095"/>
      <c r="C344" s="6095"/>
      <c r="D344" s="6095"/>
      <c r="E344" s="6095"/>
      <c r="F344" s="6095"/>
      <c r="G344" s="6095"/>
      <c r="H344" s="6095"/>
      <c r="I344" s="6095"/>
      <c r="J344" s="6095"/>
      <c r="K344" s="6095"/>
      <c r="L344" s="6095"/>
      <c r="M344" s="6095"/>
      <c r="N344" s="6095"/>
      <c r="O344" s="6085"/>
      <c r="P344" s="5512"/>
      <c r="Q344" s="5487"/>
      <c r="R344" s="5517"/>
      <c r="S344" s="551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</row>
    <row r="345" spans="1:55">
      <c r="A345" s="6090"/>
      <c r="B345" s="6095"/>
      <c r="C345" s="6095"/>
      <c r="D345" s="6095"/>
      <c r="E345" s="6095"/>
      <c r="F345" s="6095"/>
      <c r="G345" s="6095"/>
      <c r="H345" s="6095"/>
      <c r="I345" s="6095"/>
      <c r="J345" s="6095"/>
      <c r="K345" s="6095"/>
      <c r="L345" s="6095"/>
      <c r="M345" s="6095"/>
      <c r="N345" s="6095"/>
      <c r="O345" s="6085"/>
      <c r="P345" s="5512" t="s">
        <v>4248</v>
      </c>
      <c r="Q345" s="5504" t="s">
        <v>2938</v>
      </c>
      <c r="R345" s="5513">
        <v>2.2070831542037461</v>
      </c>
      <c r="S345" s="5513">
        <v>4.5239653622049891</v>
      </c>
      <c r="T345" s="5513">
        <v>5.9972474849917603</v>
      </c>
      <c r="U345" s="5513">
        <v>3.1972111251914992</v>
      </c>
      <c r="V345" s="5513">
        <v>3.0379361785849457</v>
      </c>
      <c r="W345" s="5513">
        <v>3.596801553727738</v>
      </c>
      <c r="X345" s="5513">
        <v>2.7746238452613459</v>
      </c>
      <c r="Y345" s="5513">
        <v>2.6282887675960964</v>
      </c>
      <c r="Z345" s="5513">
        <v>2.0074199690998258</v>
      </c>
      <c r="AA345" s="5513">
        <v>2.510599679086583</v>
      </c>
      <c r="AB345" s="5513">
        <v>1.4724975475699618</v>
      </c>
      <c r="AC345" s="5513">
        <v>1.8306286465468269</v>
      </c>
      <c r="AD345" s="5513">
        <v>2.3238536050197918</v>
      </c>
      <c r="AE345" s="5513">
        <v>1.5097000486019678</v>
      </c>
      <c r="AF345" s="5513">
        <v>1.401734866315739</v>
      </c>
      <c r="AG345" s="5513">
        <v>1.7928954991541128</v>
      </c>
      <c r="AH345" s="5513">
        <v>1.6725023051797634</v>
      </c>
      <c r="AI345" s="5513">
        <v>2.1087974694541844</v>
      </c>
      <c r="AJ345" s="5513">
        <v>2.0899428056957317</v>
      </c>
      <c r="AK345" s="5513">
        <v>2.7949549603912791</v>
      </c>
      <c r="AL345" s="5513">
        <v>3.2929497987456395</v>
      </c>
      <c r="AM345" s="5513">
        <v>4.0315464449402709</v>
      </c>
      <c r="AN345" s="5513">
        <v>1.9633479852374125</v>
      </c>
      <c r="AO345" s="5513">
        <v>1.7595455059157483</v>
      </c>
      <c r="AP345" s="5513">
        <v>1.2137416267739807</v>
      </c>
      <c r="AQ345" s="5513">
        <v>2.0685267529751203</v>
      </c>
      <c r="AR345" s="5513">
        <v>1.698378724560853</v>
      </c>
      <c r="AS345" s="5513">
        <v>1.9234905883602007</v>
      </c>
      <c r="AT345" s="5513">
        <v>1.8849226038327092</v>
      </c>
      <c r="AU345" s="5513">
        <v>2.0916685482699693</v>
      </c>
      <c r="AV345" s="5513">
        <v>1.4303597841099029</v>
      </c>
      <c r="AW345" s="5513">
        <v>1.9031343831443361</v>
      </c>
      <c r="AX345" s="5513">
        <v>1.8198767443859016</v>
      </c>
      <c r="AY345" s="5513">
        <v>1.3379344467253327</v>
      </c>
      <c r="AZ345" s="5513">
        <v>1.9003009165887688</v>
      </c>
      <c r="BA345" s="5513">
        <v>1.8408348898410258</v>
      </c>
      <c r="BB345" s="5513">
        <v>3.7288431477301245</v>
      </c>
      <c r="BC345" s="5513">
        <v>3.0499216316706654</v>
      </c>
    </row>
    <row r="346" spans="1:55">
      <c r="A346" s="6090"/>
      <c r="B346" s="6095"/>
      <c r="C346" s="6095"/>
      <c r="D346" s="6095"/>
      <c r="E346" s="6095"/>
      <c r="F346" s="6095"/>
      <c r="G346" s="6095"/>
      <c r="H346" s="6095"/>
      <c r="I346" s="6095"/>
      <c r="J346" s="6095"/>
      <c r="K346" s="6095"/>
      <c r="L346" s="6095"/>
      <c r="M346" s="6095"/>
      <c r="N346" s="6095"/>
      <c r="O346" s="6085"/>
      <c r="P346" s="5512" t="s">
        <v>4256</v>
      </c>
      <c r="Q346" s="5486" t="s">
        <v>4257</v>
      </c>
      <c r="R346" s="5502"/>
      <c r="S346" s="5502"/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21">
        <v>1.3881770549924832</v>
      </c>
      <c r="BC346" s="5521">
        <v>0</v>
      </c>
    </row>
    <row r="347" spans="1:55">
      <c r="A347" s="6090"/>
      <c r="B347" s="6095"/>
      <c r="C347" s="6095"/>
      <c r="D347" s="6095"/>
      <c r="E347" s="6095"/>
      <c r="F347" s="6095"/>
      <c r="G347" s="6095"/>
      <c r="H347" s="6095"/>
      <c r="I347" s="6095"/>
      <c r="J347" s="6095"/>
      <c r="K347" s="6095"/>
      <c r="L347" s="6095"/>
      <c r="M347" s="6095"/>
      <c r="N347" s="6095"/>
      <c r="O347" s="6085"/>
      <c r="P347" s="5587"/>
      <c r="Q347" s="5486"/>
      <c r="R347" s="5502"/>
      <c r="S347" s="5502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487"/>
    </row>
    <row r="348" spans="1:55">
      <c r="A348" s="6090"/>
      <c r="B348" s="6095"/>
      <c r="C348" s="6095"/>
      <c r="D348" s="6095"/>
      <c r="E348" s="6095"/>
      <c r="F348" s="6095"/>
      <c r="G348" s="6095"/>
      <c r="H348" s="6095"/>
      <c r="I348" s="6095"/>
      <c r="J348" s="6095"/>
      <c r="K348" s="6095"/>
      <c r="L348" s="6095"/>
      <c r="M348" s="6095"/>
      <c r="N348" s="6095"/>
      <c r="O348" s="6085"/>
      <c r="P348" s="5512"/>
      <c r="Q348" s="5486" t="s">
        <v>4249</v>
      </c>
      <c r="R348" s="5486"/>
      <c r="S348" s="5486"/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7"/>
      <c r="BA348" s="5487"/>
      <c r="BB348" s="5487"/>
      <c r="BC348" s="5487"/>
    </row>
    <row r="349" spans="1:55">
      <c r="A349" s="6090"/>
      <c r="B349" s="6095"/>
      <c r="C349" s="6095"/>
      <c r="D349" s="6095"/>
      <c r="E349" s="6095"/>
      <c r="F349" s="6095"/>
      <c r="G349" s="6095"/>
      <c r="H349" s="6095"/>
      <c r="I349" s="6095"/>
      <c r="J349" s="6095"/>
      <c r="K349" s="6095"/>
      <c r="L349" s="6095"/>
      <c r="M349" s="6095"/>
      <c r="N349" s="6095"/>
      <c r="O349" s="6085"/>
      <c r="P349" s="5512"/>
      <c r="Q349" s="5486" t="s">
        <v>2941</v>
      </c>
      <c r="R349" s="5486"/>
      <c r="S349" s="5486"/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512"/>
      <c r="BA349" s="5512"/>
      <c r="BB349" s="5512"/>
      <c r="BC349" s="5512"/>
    </row>
    <row r="350" spans="1:55">
      <c r="A350" s="6090"/>
      <c r="B350" s="6095"/>
      <c r="C350" s="6095"/>
      <c r="D350" s="6095"/>
      <c r="E350" s="6095"/>
      <c r="F350" s="6095"/>
      <c r="G350" s="6095"/>
      <c r="H350" s="6095"/>
      <c r="I350" s="6095"/>
      <c r="J350" s="6095"/>
      <c r="K350" s="6095"/>
      <c r="L350" s="6095"/>
      <c r="M350" s="6095"/>
      <c r="N350" s="6095"/>
      <c r="O350" s="6085"/>
      <c r="P350" s="5512"/>
      <c r="Q350" s="5486" t="s">
        <v>4250</v>
      </c>
      <c r="R350" s="5572"/>
      <c r="S350" s="5572"/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487"/>
      <c r="BA350" s="5487"/>
      <c r="BB350" s="5487"/>
      <c r="BC350" s="5487"/>
    </row>
    <row r="351" spans="1:55">
      <c r="A351" s="6090"/>
      <c r="B351" s="6095"/>
      <c r="C351" s="6095"/>
      <c r="D351" s="6095"/>
      <c r="E351" s="6095"/>
      <c r="F351" s="6095"/>
      <c r="G351" s="6095"/>
      <c r="H351" s="6095"/>
      <c r="I351" s="6095"/>
      <c r="J351" s="6095"/>
      <c r="K351" s="6095"/>
      <c r="L351" s="6095"/>
      <c r="M351" s="6095"/>
      <c r="N351" s="6095"/>
      <c r="O351" s="6085"/>
      <c r="P351" s="5512"/>
      <c r="Q351" s="5486" t="s">
        <v>4253</v>
      </c>
      <c r="R351" s="5572"/>
      <c r="S351" s="5572"/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487"/>
      <c r="BA351" s="5487"/>
      <c r="BB351" s="5487"/>
      <c r="BC351" s="5487"/>
    </row>
    <row r="352" spans="1:55">
      <c r="A352" s="6090"/>
      <c r="B352" s="6095"/>
      <c r="C352" s="6095"/>
      <c r="D352" s="6095"/>
      <c r="E352" s="6095"/>
      <c r="F352" s="6095"/>
      <c r="G352" s="6095"/>
      <c r="H352" s="6095"/>
      <c r="I352" s="6095"/>
      <c r="J352" s="6095"/>
      <c r="K352" s="6095"/>
      <c r="L352" s="6095"/>
      <c r="M352" s="6095"/>
      <c r="N352" s="6095"/>
      <c r="O352" s="6085"/>
      <c r="P352" s="5512"/>
      <c r="Q352" s="5523" t="s">
        <v>4251</v>
      </c>
      <c r="R352" s="5512"/>
      <c r="S352" s="5512"/>
      <c r="T352" s="5512"/>
      <c r="U352" s="5512"/>
      <c r="V352" s="5512"/>
      <c r="W352" s="5512"/>
      <c r="X352" s="5512"/>
      <c r="Y352" s="5512"/>
      <c r="Z352" s="5512"/>
      <c r="AA352" s="5489"/>
      <c r="AB352" s="5489"/>
      <c r="AC352" s="5489"/>
      <c r="AD352" s="5489"/>
      <c r="AE352" s="5489"/>
      <c r="AF352" s="5489"/>
      <c r="AG352" s="5493"/>
      <c r="AH352" s="5493"/>
      <c r="AI352" s="5487"/>
      <c r="AJ352" s="5487"/>
      <c r="AK352" s="5489"/>
      <c r="AL352" s="5487"/>
      <c r="AM352" s="5487"/>
      <c r="AN352" s="5487"/>
      <c r="AO352" s="5487"/>
      <c r="AP352" s="5487"/>
      <c r="AQ352" s="5487"/>
      <c r="AR352" s="5487"/>
      <c r="AS352" s="5487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</row>
    <row r="353" spans="1:55">
      <c r="A353" s="6090"/>
      <c r="B353" s="6095"/>
      <c r="C353" s="6095"/>
      <c r="D353" s="6095"/>
      <c r="E353" s="6095"/>
      <c r="F353" s="6095"/>
      <c r="G353" s="6095"/>
      <c r="H353" s="6095"/>
      <c r="I353" s="6095"/>
      <c r="J353" s="6095"/>
      <c r="K353" s="6095"/>
      <c r="L353" s="6095"/>
      <c r="M353" s="6095"/>
      <c r="N353" s="6095"/>
      <c r="O353" s="6085"/>
    </row>
    <row r="354" spans="1:55">
      <c r="A354" s="6090"/>
      <c r="B354" s="6095"/>
      <c r="C354" s="6095"/>
      <c r="D354" s="6095"/>
      <c r="E354" s="6095"/>
      <c r="F354" s="6095"/>
      <c r="G354" s="6095"/>
      <c r="H354" s="6095"/>
      <c r="I354" s="6095"/>
      <c r="J354" s="6095"/>
      <c r="K354" s="6095"/>
      <c r="L354" s="6095"/>
      <c r="M354" s="6095"/>
      <c r="N354" s="6095"/>
      <c r="O354" s="6085"/>
    </row>
    <row r="355" spans="1:55" s="5610" customFormat="1" ht="21">
      <c r="A355" s="6091"/>
      <c r="B355" s="6097"/>
      <c r="C355" s="6097"/>
      <c r="D355" s="6097"/>
      <c r="E355" s="6097"/>
      <c r="F355" s="6097"/>
      <c r="G355" s="6097"/>
      <c r="H355" s="6097"/>
      <c r="I355" s="6097"/>
      <c r="J355" s="6097"/>
      <c r="K355" s="6097"/>
      <c r="L355" s="6097"/>
      <c r="M355" s="6097"/>
      <c r="N355" s="6097"/>
      <c r="O355" s="6086"/>
      <c r="P355" s="5605"/>
      <c r="Q355" s="5606" t="s">
        <v>2900</v>
      </c>
      <c r="R355" s="5607"/>
      <c r="S355" s="5607"/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7"/>
      <c r="AE355" s="5608"/>
      <c r="AF355" s="5607"/>
      <c r="AG355" s="5607"/>
      <c r="AH355" s="5607"/>
      <c r="AI355" s="5607"/>
      <c r="AJ355" s="5607"/>
      <c r="AK355" s="5607"/>
      <c r="AL355" s="5607"/>
      <c r="AM355" s="5607"/>
      <c r="AN355" s="5607"/>
      <c r="AO355" s="5607"/>
      <c r="AP355" s="5607"/>
      <c r="AQ355" s="5607"/>
      <c r="AR355" s="5607"/>
      <c r="AS355" s="5609"/>
      <c r="AT355" s="5609"/>
      <c r="AU355" s="5609"/>
      <c r="AV355" s="5609"/>
      <c r="AW355" s="5609"/>
      <c r="AX355" s="5609"/>
      <c r="AY355" s="5607"/>
      <c r="AZ355" s="5607"/>
      <c r="BA355" s="5607"/>
      <c r="BB355" s="5607"/>
      <c r="BC355" s="5607"/>
    </row>
    <row r="356" spans="1:55" s="4364" customFormat="1" ht="18">
      <c r="A356" s="6089"/>
      <c r="B356" s="6094"/>
      <c r="C356" s="6094"/>
      <c r="D356" s="6094"/>
      <c r="E356" s="6094"/>
      <c r="F356" s="6094"/>
      <c r="G356" s="6094"/>
      <c r="H356" s="6094"/>
      <c r="I356" s="6094"/>
      <c r="J356" s="6094"/>
      <c r="K356" s="6094"/>
      <c r="L356" s="6094"/>
      <c r="M356" s="6094"/>
      <c r="N356" s="6094"/>
      <c r="O356" s="6084"/>
      <c r="P356" s="5559"/>
      <c r="Q356" s="5560" t="s">
        <v>4210</v>
      </c>
      <c r="R356" s="5561"/>
      <c r="S356" s="5561"/>
      <c r="T356" s="5561"/>
      <c r="U356" s="5561"/>
      <c r="V356" s="5561"/>
      <c r="W356" s="5561"/>
      <c r="X356" s="5561"/>
      <c r="Y356" s="5561"/>
      <c r="Z356" s="5561"/>
      <c r="AA356" s="5562"/>
      <c r="AB356" s="5561"/>
      <c r="AC356" s="5561"/>
      <c r="AD356" s="5561"/>
      <c r="AE356" s="5563"/>
      <c r="AF356" s="5564"/>
      <c r="AG356" s="5564"/>
      <c r="AH356" s="5565"/>
      <c r="AI356" s="5561"/>
      <c r="AJ356" s="5561"/>
      <c r="AK356" s="5562"/>
      <c r="AL356" s="5561"/>
      <c r="AM356" s="5561"/>
      <c r="AN356" s="5561"/>
      <c r="AO356" s="5561"/>
      <c r="AP356" s="5561"/>
      <c r="AQ356" s="5561"/>
      <c r="AR356" s="5566"/>
      <c r="AS356" s="5566"/>
      <c r="AT356" s="5566"/>
      <c r="AU356" s="5566"/>
      <c r="AV356" s="5566"/>
      <c r="AW356" s="5566"/>
      <c r="AX356" s="5566"/>
      <c r="AY356" s="5561"/>
      <c r="AZ356" s="5561"/>
      <c r="BA356" s="5561"/>
      <c r="BB356" s="5561"/>
      <c r="BC356" s="5561"/>
    </row>
    <row r="357" spans="1:55" ht="15.75">
      <c r="A357" s="6090"/>
      <c r="B357" s="6095"/>
      <c r="C357" s="6095"/>
      <c r="D357" s="6095"/>
      <c r="E357" s="6095"/>
      <c r="F357" s="6095"/>
      <c r="G357" s="6095"/>
      <c r="H357" s="6095"/>
      <c r="I357" s="6095"/>
      <c r="J357" s="6095"/>
      <c r="K357" s="6095"/>
      <c r="L357" s="6095"/>
      <c r="M357" s="6095"/>
      <c r="N357" s="6095"/>
      <c r="O357" s="6085"/>
      <c r="P357" s="5511"/>
      <c r="Q357" s="5511"/>
      <c r="R357" s="5592"/>
      <c r="S357" s="5592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3"/>
      <c r="BA357" s="5593"/>
      <c r="BB357" s="5511"/>
      <c r="BC357" s="5511"/>
    </row>
    <row r="358" spans="1:55">
      <c r="A358" s="6090"/>
      <c r="B358" s="6095"/>
      <c r="C358" s="6095"/>
      <c r="D358" s="6095"/>
      <c r="E358" s="6095"/>
      <c r="F358" s="6095"/>
      <c r="G358" s="6095"/>
      <c r="H358" s="6095"/>
      <c r="I358" s="6095"/>
      <c r="J358" s="6095"/>
      <c r="K358" s="6095"/>
      <c r="L358" s="6095"/>
      <c r="M358" s="6095"/>
      <c r="N358" s="6095"/>
      <c r="O358" s="6085"/>
      <c r="P358" s="5486"/>
      <c r="Q358" s="5585" t="s">
        <v>2902</v>
      </c>
      <c r="R358" s="5585">
        <v>1980</v>
      </c>
      <c r="S358" s="5585">
        <v>1981</v>
      </c>
      <c r="T358" s="5585">
        <v>1982</v>
      </c>
      <c r="U358" s="5585">
        <v>1983</v>
      </c>
      <c r="V358" s="5585">
        <v>1984</v>
      </c>
      <c r="W358" s="5585">
        <v>1985</v>
      </c>
      <c r="X358" s="5585">
        <v>1986</v>
      </c>
      <c r="Y358" s="5585">
        <v>1987</v>
      </c>
      <c r="Z358" s="5585">
        <v>1988</v>
      </c>
      <c r="AA358" s="5585">
        <v>1989</v>
      </c>
      <c r="AB358" s="5585">
        <v>1990</v>
      </c>
      <c r="AC358" s="5585">
        <v>1991</v>
      </c>
      <c r="AD358" s="5585">
        <v>1992</v>
      </c>
      <c r="AE358" s="5585">
        <v>1993</v>
      </c>
      <c r="AF358" s="5585">
        <v>1994</v>
      </c>
      <c r="AG358" s="5585">
        <v>1995</v>
      </c>
      <c r="AH358" s="5585">
        <v>1996</v>
      </c>
      <c r="AI358" s="5585">
        <v>1997</v>
      </c>
      <c r="AJ358" s="5585">
        <v>1998</v>
      </c>
      <c r="AK358" s="5585">
        <v>1999</v>
      </c>
      <c r="AL358" s="5585">
        <v>2000</v>
      </c>
      <c r="AM358" s="5585">
        <v>2001</v>
      </c>
      <c r="AN358" s="5585">
        <v>2002</v>
      </c>
      <c r="AO358" s="5585">
        <v>2003</v>
      </c>
      <c r="AP358" s="5585">
        <v>2004</v>
      </c>
      <c r="AQ358" s="5585">
        <v>2005</v>
      </c>
      <c r="AR358" s="5585">
        <v>2006</v>
      </c>
      <c r="AS358" s="5585">
        <v>2007</v>
      </c>
      <c r="AT358" s="5585">
        <v>2008</v>
      </c>
      <c r="AU358" s="5585">
        <v>2009</v>
      </c>
      <c r="AV358" s="5585">
        <v>2010</v>
      </c>
      <c r="AW358" s="5585">
        <v>2011</v>
      </c>
      <c r="AX358" s="5585">
        <v>2012</v>
      </c>
      <c r="AY358" s="5585">
        <v>2013</v>
      </c>
      <c r="AZ358" s="5585">
        <v>2014</v>
      </c>
      <c r="BA358" s="5585">
        <v>2015</v>
      </c>
      <c r="BB358" s="5585">
        <v>2016</v>
      </c>
      <c r="BC358" s="5585">
        <v>2017</v>
      </c>
    </row>
    <row r="359" spans="1:55">
      <c r="A359" s="6090"/>
      <c r="B359" s="6095"/>
      <c r="C359" s="6095"/>
      <c r="D359" s="6095"/>
      <c r="E359" s="6095"/>
      <c r="F359" s="6095"/>
      <c r="G359" s="6095"/>
      <c r="H359" s="6095"/>
      <c r="I359" s="6095"/>
      <c r="J359" s="6095"/>
      <c r="K359" s="6095"/>
      <c r="L359" s="6095"/>
      <c r="M359" s="6095"/>
      <c r="N359" s="6095"/>
      <c r="O359" s="6085"/>
      <c r="P359" s="5512"/>
      <c r="Q359" s="5486"/>
      <c r="R359" s="5486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</row>
    <row r="360" spans="1:55">
      <c r="A360" s="6090"/>
      <c r="B360" s="6095"/>
      <c r="C360" s="6095"/>
      <c r="D360" s="6095"/>
      <c r="E360" s="6095"/>
      <c r="F360" s="6095"/>
      <c r="G360" s="6095"/>
      <c r="H360" s="6095"/>
      <c r="I360" s="6095"/>
      <c r="J360" s="6095"/>
      <c r="K360" s="6095"/>
      <c r="L360" s="6095"/>
      <c r="M360" s="6095"/>
      <c r="N360" s="6095"/>
      <c r="O360" s="6085"/>
      <c r="P360" s="5486" t="s">
        <v>4211</v>
      </c>
      <c r="Q360" s="5504" t="s">
        <v>2903</v>
      </c>
      <c r="R360" s="5594">
        <v>1.2366963904664272</v>
      </c>
      <c r="S360" s="5594">
        <v>2.7068143053242508</v>
      </c>
      <c r="T360" s="5594">
        <v>7.0569752559170089</v>
      </c>
      <c r="U360" s="5594">
        <v>32.001459166682864</v>
      </c>
      <c r="V360" s="5594">
        <v>228.37241089398825</v>
      </c>
      <c r="W360" s="5594">
        <v>1780.4300112664007</v>
      </c>
      <c r="X360" s="5594">
        <v>3269.2206375606702</v>
      </c>
      <c r="Y360" s="5594">
        <v>8.1709174237140036</v>
      </c>
      <c r="Z360" s="5594">
        <v>35.261313761036298</v>
      </c>
      <c r="AA360" s="5595">
        <v>1081.7827811788329</v>
      </c>
      <c r="AB360" s="5595">
        <v>19759.521068306403</v>
      </c>
      <c r="AC360" s="5595">
        <v>51371.632500926746</v>
      </c>
      <c r="AD360" s="5595">
        <v>66055.038837375643</v>
      </c>
      <c r="AE360" s="5595">
        <v>75001.781517734082</v>
      </c>
      <c r="AF360" s="5595">
        <v>81937.666176755825</v>
      </c>
      <c r="AG360" s="5595">
        <v>83717.124986131559</v>
      </c>
      <c r="AH360" s="5595">
        <v>83127.598908174768</v>
      </c>
      <c r="AI360" s="5595">
        <v>88902.424265081077</v>
      </c>
      <c r="AJ360" s="5595">
        <v>92554.278454381958</v>
      </c>
      <c r="AK360" s="5595">
        <v>97057.552491124836</v>
      </c>
      <c r="AL360" s="5595">
        <v>96143.162153779151</v>
      </c>
      <c r="AM360" s="5595">
        <v>95649.787498322607</v>
      </c>
      <c r="AN360" s="5595">
        <v>90984.359167883274</v>
      </c>
      <c r="AO360" s="5595">
        <v>110703.31336398698</v>
      </c>
      <c r="AP360" s="5595">
        <v>129041.48019344109</v>
      </c>
      <c r="AQ360" s="5595">
        <v>169268.43648034104</v>
      </c>
      <c r="AR360" s="5595">
        <v>212233.24633182681</v>
      </c>
      <c r="AS360" s="5595">
        <v>291375.82225995406</v>
      </c>
      <c r="AT360" s="5595">
        <v>394368.58793621033</v>
      </c>
      <c r="AU360" s="5595">
        <v>497752.53634466173</v>
      </c>
      <c r="AV360" s="5595">
        <v>635942.51418116514</v>
      </c>
      <c r="AW360" s="5595">
        <v>871755.6156033891</v>
      </c>
      <c r="AX360" s="5595">
        <v>1088910.175772103</v>
      </c>
      <c r="AY360" s="5595">
        <v>1434958.7396225394</v>
      </c>
      <c r="AZ360" s="5595">
        <v>2059689.1613770369</v>
      </c>
      <c r="BA360" s="5595">
        <v>2756712.2028270434</v>
      </c>
      <c r="BB360" s="5595">
        <v>3892040.9458354926</v>
      </c>
      <c r="BC360" s="5595">
        <v>4928819.1946767326</v>
      </c>
    </row>
    <row r="361" spans="1:55">
      <c r="A361" s="6090"/>
      <c r="B361" s="6095"/>
      <c r="C361" s="6095"/>
      <c r="D361" s="6095"/>
      <c r="E361" s="6095"/>
      <c r="F361" s="6095"/>
      <c r="G361" s="6095"/>
      <c r="H361" s="6095"/>
      <c r="I361" s="6095"/>
      <c r="J361" s="6095"/>
      <c r="K361" s="6095"/>
      <c r="L361" s="6095"/>
      <c r="M361" s="6095"/>
      <c r="N361" s="6095"/>
      <c r="O361" s="6085"/>
      <c r="P361" s="5487"/>
      <c r="Q361" s="5510"/>
      <c r="R361" s="5596"/>
      <c r="S361" s="5596"/>
      <c r="T361" s="5596"/>
      <c r="U361" s="5596"/>
      <c r="V361" s="5596"/>
      <c r="W361" s="5596"/>
      <c r="X361" s="5596"/>
      <c r="Y361" s="5596"/>
      <c r="Z361" s="5596"/>
      <c r="AA361" s="5597"/>
      <c r="AB361" s="5597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</row>
    <row r="362" spans="1:55">
      <c r="A362" s="6090"/>
      <c r="B362" s="6095"/>
      <c r="C362" s="6095"/>
      <c r="D362" s="6095"/>
      <c r="E362" s="6095"/>
      <c r="F362" s="6095"/>
      <c r="G362" s="6095"/>
      <c r="H362" s="6095"/>
      <c r="I362" s="6095"/>
      <c r="J362" s="6095"/>
      <c r="K362" s="6095"/>
      <c r="L362" s="6095"/>
      <c r="M362" s="6095"/>
      <c r="N362" s="6095"/>
      <c r="O362" s="6085"/>
      <c r="P362" s="5486"/>
      <c r="Q362" s="5504" t="s">
        <v>4254</v>
      </c>
      <c r="R362" s="5594">
        <v>1.1384905904664273</v>
      </c>
      <c r="S362" s="5594">
        <v>2.2983143053242507</v>
      </c>
      <c r="T362" s="5594">
        <v>5.5184752559170089</v>
      </c>
      <c r="U362" s="5594">
        <v>27.917459166682864</v>
      </c>
      <c r="V362" s="5594">
        <v>201.98819899398825</v>
      </c>
      <c r="W362" s="5594">
        <v>1561.7666312664007</v>
      </c>
      <c r="X362" s="5594">
        <v>2981.2706375606704</v>
      </c>
      <c r="Y362" s="5594">
        <v>7.531136923714004</v>
      </c>
      <c r="Z362" s="5594">
        <v>32.785456361036296</v>
      </c>
      <c r="AA362" s="5595">
        <v>985.53787703690568</v>
      </c>
      <c r="AB362" s="5595">
        <v>18737.064612944294</v>
      </c>
      <c r="AC362" s="5595">
        <v>48075.259282547486</v>
      </c>
      <c r="AD362" s="5595">
        <v>60797.367678260038</v>
      </c>
      <c r="AE362" s="5595">
        <v>70629.36122866669</v>
      </c>
      <c r="AF362" s="5595">
        <v>77424.174817479041</v>
      </c>
      <c r="AG362" s="5595">
        <v>77936.159498915542</v>
      </c>
      <c r="AH362" s="5595">
        <v>77116.012634062135</v>
      </c>
      <c r="AI362" s="5595">
        <v>81074.407800965433</v>
      </c>
      <c r="AJ362" s="5595">
        <v>84505.751287733467</v>
      </c>
      <c r="AK362" s="5595">
        <v>86951.299801300091</v>
      </c>
      <c r="AL362" s="5595">
        <v>84020.883488838968</v>
      </c>
      <c r="AM362" s="5595">
        <v>81360.270771095471</v>
      </c>
      <c r="AN362" s="5595">
        <v>82747.945989363332</v>
      </c>
      <c r="AO362" s="5595">
        <v>101610.95461336533</v>
      </c>
      <c r="AP362" s="5595">
        <v>121389.54288743624</v>
      </c>
      <c r="AQ362" s="5595">
        <v>156389.49553530436</v>
      </c>
      <c r="AR362" s="5595">
        <v>198823.95516540689</v>
      </c>
      <c r="AS362" s="5595">
        <v>272676.11685681262</v>
      </c>
      <c r="AT362" s="5595">
        <v>371197.47300230444</v>
      </c>
      <c r="AU362" s="5595">
        <v>469607.59684251319</v>
      </c>
      <c r="AV362" s="5595">
        <v>609509.55710544484</v>
      </c>
      <c r="AW362" s="5595">
        <v>826227.29514795076</v>
      </c>
      <c r="AX362" s="5595">
        <v>1035263.6225702947</v>
      </c>
      <c r="AY362" s="5595">
        <v>1382837.3268556099</v>
      </c>
      <c r="AZ362" s="5595">
        <v>1961239.9039201639</v>
      </c>
      <c r="BA362" s="5595">
        <v>2631343.8062089216</v>
      </c>
      <c r="BB362" s="5595">
        <v>3557573.2153589232</v>
      </c>
      <c r="BC362" s="5595">
        <v>4565232.1203276385</v>
      </c>
    </row>
    <row r="363" spans="1:55">
      <c r="A363" s="6090"/>
      <c r="B363" s="6095"/>
      <c r="C363" s="6095"/>
      <c r="D363" s="6095"/>
      <c r="E363" s="6095"/>
      <c r="F363" s="6095"/>
      <c r="G363" s="6095"/>
      <c r="H363" s="6095"/>
      <c r="I363" s="6095"/>
      <c r="J363" s="6095"/>
      <c r="K363" s="6095"/>
      <c r="L363" s="6095"/>
      <c r="M363" s="6095"/>
      <c r="N363" s="6095"/>
      <c r="O363" s="6085"/>
      <c r="P363" s="5487"/>
      <c r="Q363" s="5510"/>
      <c r="R363" s="5596"/>
      <c r="S363" s="5596"/>
      <c r="T363" s="5596"/>
      <c r="U363" s="5596"/>
      <c r="V363" s="5596"/>
      <c r="W363" s="5596"/>
      <c r="X363" s="5596"/>
      <c r="Y363" s="5596"/>
      <c r="Z363" s="5596"/>
      <c r="AA363" s="5597"/>
      <c r="AB363" s="5597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</row>
    <row r="364" spans="1:55">
      <c r="A364" s="6090"/>
      <c r="B364" s="6095"/>
      <c r="C364" s="6095"/>
      <c r="D364" s="6095"/>
      <c r="E364" s="6095"/>
      <c r="F364" s="6095"/>
      <c r="G364" s="6095"/>
      <c r="H364" s="6095"/>
      <c r="I364" s="6095"/>
      <c r="J364" s="6095"/>
      <c r="K364" s="6095"/>
      <c r="L364" s="6095"/>
      <c r="M364" s="6095"/>
      <c r="N364" s="6095"/>
      <c r="O364" s="6085"/>
      <c r="P364" s="5512"/>
      <c r="Q364" s="5486"/>
      <c r="R364" s="5598"/>
      <c r="S364" s="5598"/>
      <c r="T364" s="5598"/>
      <c r="U364" s="5598"/>
      <c r="V364" s="5598"/>
      <c r="W364" s="5598"/>
      <c r="X364" s="5598"/>
      <c r="Y364" s="5598"/>
      <c r="Z364" s="5598"/>
      <c r="AA364" s="5599"/>
      <c r="AB364" s="5599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</row>
    <row r="365" spans="1:55">
      <c r="A365" s="6090"/>
      <c r="B365" s="6095"/>
      <c r="C365" s="6095"/>
      <c r="D365" s="6095"/>
      <c r="E365" s="6095"/>
      <c r="F365" s="6095"/>
      <c r="G365" s="6095"/>
      <c r="H365" s="6095"/>
      <c r="I365" s="6095"/>
      <c r="J365" s="6095"/>
      <c r="K365" s="6095"/>
      <c r="L365" s="6095"/>
      <c r="M365" s="6095"/>
      <c r="N365" s="6095"/>
      <c r="O365" s="6085"/>
      <c r="P365" s="5512" t="s">
        <v>4213</v>
      </c>
      <c r="Q365" s="5504" t="s">
        <v>2904</v>
      </c>
      <c r="R365" s="5594">
        <v>0.22869436424338563</v>
      </c>
      <c r="S365" s="5594">
        <v>0.45277034600560867</v>
      </c>
      <c r="T365" s="5594">
        <v>1.0955892499691462</v>
      </c>
      <c r="U365" s="5594">
        <v>5.2745514414797015</v>
      </c>
      <c r="V365" s="5594">
        <v>33.148429233214628</v>
      </c>
      <c r="W365" s="5594">
        <v>256.25842872258295</v>
      </c>
      <c r="X365" s="5594">
        <v>519.56731674624257</v>
      </c>
      <c r="Y365" s="5594">
        <v>1.3063436845057419</v>
      </c>
      <c r="Z365" s="5594">
        <v>5.7400242434470012</v>
      </c>
      <c r="AA365" s="5595">
        <v>159.97920933017338</v>
      </c>
      <c r="AB365" s="5595">
        <v>3201.3448794103633</v>
      </c>
      <c r="AC365" s="5595">
        <v>9603.5853629942085</v>
      </c>
      <c r="AD365" s="5595">
        <v>12756.090598213203</v>
      </c>
      <c r="AE365" s="5595">
        <v>14608.658566423877</v>
      </c>
      <c r="AF365" s="5595">
        <v>16232.769529784382</v>
      </c>
      <c r="AG365" s="5595">
        <v>16124.647673991769</v>
      </c>
      <c r="AH365" s="5595">
        <v>15984.14058624799</v>
      </c>
      <c r="AI365" s="5595">
        <v>16571.660538551805</v>
      </c>
      <c r="AJ365" s="5595">
        <v>17635.568147903938</v>
      </c>
      <c r="AK365" s="5595">
        <v>19154.629687615903</v>
      </c>
      <c r="AL365" s="5595">
        <v>17283.089380582944</v>
      </c>
      <c r="AM365" s="5595">
        <v>16615.676651430342</v>
      </c>
      <c r="AN365" s="5595">
        <v>16560.21620736588</v>
      </c>
      <c r="AO365" s="5595">
        <v>19826.827973116189</v>
      </c>
      <c r="AP365" s="5595">
        <v>24278.701852164253</v>
      </c>
      <c r="AQ365" s="5595">
        <v>30167.525901404751</v>
      </c>
      <c r="AR365" s="5595">
        <v>37249.345144589526</v>
      </c>
      <c r="AS365" s="5595">
        <v>48765.427220972881</v>
      </c>
      <c r="AT365" s="5595">
        <v>63128.291661343057</v>
      </c>
      <c r="AU365" s="5595">
        <v>80665.001040402844</v>
      </c>
      <c r="AV365" s="5595">
        <v>103152.0793634291</v>
      </c>
      <c r="AW365" s="5595">
        <v>136000.92074377372</v>
      </c>
      <c r="AX365" s="5595">
        <v>168451.8946499241</v>
      </c>
      <c r="AY365" s="5595">
        <v>225279.42758133379</v>
      </c>
      <c r="AZ365" s="5595">
        <v>316522.12438984012</v>
      </c>
      <c r="BA365" s="5595">
        <v>438932.03974810557</v>
      </c>
      <c r="BB365" s="5595">
        <v>607487.42492701428</v>
      </c>
      <c r="BC365" s="5595">
        <v>781750.09035962331</v>
      </c>
    </row>
    <row r="366" spans="1:55">
      <c r="A366" s="6090"/>
      <c r="B366" s="6095"/>
      <c r="C366" s="6095"/>
      <c r="D366" s="6095"/>
      <c r="E366" s="6095"/>
      <c r="F366" s="6095"/>
      <c r="G366" s="6095"/>
      <c r="H366" s="6095"/>
      <c r="I366" s="6095"/>
      <c r="J366" s="6095"/>
      <c r="K366" s="6095"/>
      <c r="L366" s="6095"/>
      <c r="M366" s="6095"/>
      <c r="N366" s="6095"/>
      <c r="O366" s="6085"/>
      <c r="P366" s="5512"/>
      <c r="Q366" s="5486"/>
      <c r="R366" s="5598"/>
      <c r="S366" s="5598"/>
      <c r="T366" s="5598"/>
      <c r="U366" s="5598"/>
      <c r="V366" s="5598"/>
      <c r="W366" s="5598"/>
      <c r="X366" s="5598"/>
      <c r="Y366" s="5598"/>
      <c r="Z366" s="5598"/>
      <c r="AA366" s="5599"/>
      <c r="AB366" s="5599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</row>
    <row r="367" spans="1:55">
      <c r="A367" s="6090"/>
      <c r="B367" s="6095"/>
      <c r="C367" s="6095"/>
      <c r="D367" s="6095"/>
      <c r="E367" s="6095"/>
      <c r="F367" s="6095"/>
      <c r="G367" s="6095"/>
      <c r="H367" s="6095"/>
      <c r="I367" s="6095"/>
      <c r="J367" s="6095"/>
      <c r="K367" s="6095"/>
      <c r="L367" s="6095"/>
      <c r="M367" s="6095"/>
      <c r="N367" s="6095"/>
      <c r="O367" s="6085"/>
      <c r="P367" s="5487" t="s">
        <v>4214</v>
      </c>
      <c r="Q367" s="5505" t="s">
        <v>2905</v>
      </c>
      <c r="R367" s="5600">
        <v>7.8775390751525731E-2</v>
      </c>
      <c r="S367" s="5600">
        <v>0.15972263447720847</v>
      </c>
      <c r="T367" s="5600">
        <v>0.33544964726176807</v>
      </c>
      <c r="U367" s="5600">
        <v>1.7714505370920195</v>
      </c>
      <c r="V367" s="5600">
        <v>13.071404812667133</v>
      </c>
      <c r="W367" s="5600">
        <v>113.24152357963303</v>
      </c>
      <c r="X367" s="5600">
        <v>225.72099809152832</v>
      </c>
      <c r="Y367" s="5600">
        <v>0.58572955994606757</v>
      </c>
      <c r="Z367" s="5600">
        <v>2.5449295374179335</v>
      </c>
      <c r="AA367" s="5601">
        <v>73.242415109923868</v>
      </c>
      <c r="AB367" s="5601">
        <v>1590.2064298743153</v>
      </c>
      <c r="AC367" s="5601">
        <v>4767.504990514828</v>
      </c>
      <c r="AD367" s="5601">
        <v>6575.6521164617643</v>
      </c>
      <c r="AE367" s="5601">
        <v>7487.6847836766901</v>
      </c>
      <c r="AF367" s="5601">
        <v>8387.8252829686517</v>
      </c>
      <c r="AG367" s="5601">
        <v>7993.1330124564647</v>
      </c>
      <c r="AH367" s="5601">
        <v>7998.5774302348091</v>
      </c>
      <c r="AI367" s="5601">
        <v>8144.7991796055394</v>
      </c>
      <c r="AJ367" s="5601">
        <v>8734.8193483064333</v>
      </c>
      <c r="AK367" s="5601">
        <v>9816.4991674932207</v>
      </c>
      <c r="AL367" s="5601">
        <v>7969.1182189453984</v>
      </c>
      <c r="AM367" s="5601">
        <v>7433.8230530708497</v>
      </c>
      <c r="AN367" s="5601">
        <v>7157.3098814692848</v>
      </c>
      <c r="AO367" s="5601">
        <v>8962.3418075996178</v>
      </c>
      <c r="AP367" s="5601">
        <v>11342.363768848987</v>
      </c>
      <c r="AQ367" s="5601">
        <v>14277.78534895699</v>
      </c>
      <c r="AR367" s="5601">
        <v>18042.377035402409</v>
      </c>
      <c r="AS367" s="5601">
        <v>24308.402339846692</v>
      </c>
      <c r="AT367" s="5601">
        <v>30732.20970021352</v>
      </c>
      <c r="AU367" s="5601">
        <v>39375.513113151537</v>
      </c>
      <c r="AV367" s="5601">
        <v>49260.645768558396</v>
      </c>
      <c r="AW367" s="5601">
        <v>63749.176406907973</v>
      </c>
      <c r="AX367" s="5601">
        <v>76267.415116508375</v>
      </c>
      <c r="AY367" s="5601">
        <v>103797.20662714797</v>
      </c>
      <c r="AZ367" s="5601">
        <v>136805.71176436922</v>
      </c>
      <c r="BA367" s="5601">
        <v>187587.04529111594</v>
      </c>
      <c r="BB367" s="5601">
        <v>248090.26988399494</v>
      </c>
      <c r="BC367" s="5601">
        <v>324030.26747667219</v>
      </c>
    </row>
    <row r="368" spans="1:55">
      <c r="A368" s="6090"/>
      <c r="B368" s="6095"/>
      <c r="C368" s="6095"/>
      <c r="D368" s="6095"/>
      <c r="E368" s="6095"/>
      <c r="F368" s="6095"/>
      <c r="G368" s="6095"/>
      <c r="H368" s="6095"/>
      <c r="I368" s="6095"/>
      <c r="J368" s="6095"/>
      <c r="K368" s="6095"/>
      <c r="L368" s="6095"/>
      <c r="M368" s="6095"/>
      <c r="N368" s="6095"/>
      <c r="O368" s="6085"/>
      <c r="P368" s="5512" t="s">
        <v>4215</v>
      </c>
      <c r="Q368" s="5499" t="s">
        <v>2906</v>
      </c>
      <c r="R368" s="5598">
        <v>1.4005571889566155E-2</v>
      </c>
      <c r="S368" s="5598">
        <v>2.47E-2</v>
      </c>
      <c r="T368" s="5598">
        <v>5.57E-2</v>
      </c>
      <c r="U368" s="5598">
        <v>0.32529999999999998</v>
      </c>
      <c r="V368" s="5598">
        <v>2.6988080600000002</v>
      </c>
      <c r="W368" s="5598">
        <v>21.021022903829412</v>
      </c>
      <c r="X368" s="5598">
        <v>44.246230404091534</v>
      </c>
      <c r="Y368" s="5598">
        <v>0.11331645262429646</v>
      </c>
      <c r="Z368" s="5598">
        <v>0.52200720954533342</v>
      </c>
      <c r="AA368" s="5599">
        <v>14.475890198727921</v>
      </c>
      <c r="AB368" s="5599">
        <v>313.74529225935754</v>
      </c>
      <c r="AC368" s="5599">
        <v>1001.57339648487</v>
      </c>
      <c r="AD368" s="5599">
        <v>1374.6452594660682</v>
      </c>
      <c r="AE368" s="5599">
        <v>1672.361122175796</v>
      </c>
      <c r="AF368" s="5599">
        <v>1905.5038599384432</v>
      </c>
      <c r="AG368" s="5599">
        <v>2020.7584662410277</v>
      </c>
      <c r="AH368" s="5599">
        <v>2034.0978984899766</v>
      </c>
      <c r="AI368" s="5599">
        <v>2209.1990502869703</v>
      </c>
      <c r="AJ368" s="5599">
        <v>2340.1519209585003</v>
      </c>
      <c r="AK368" s="5599">
        <v>2517.1286876022555</v>
      </c>
      <c r="AL368" s="5599">
        <v>2596.3598764763619</v>
      </c>
      <c r="AM368" s="5599">
        <v>2621.202313969392</v>
      </c>
      <c r="AN368" s="5599">
        <v>2544.0866049898727</v>
      </c>
      <c r="AO368" s="5599">
        <v>2738.171489971201</v>
      </c>
      <c r="AP368" s="5599">
        <v>3318.5079445788342</v>
      </c>
      <c r="AQ368" s="5599">
        <v>4092.504172480802</v>
      </c>
      <c r="AR368" s="5599">
        <v>5020.4930125477294</v>
      </c>
      <c r="AS368" s="5599">
        <v>6544.1465985849691</v>
      </c>
      <c r="AT368" s="5599">
        <v>9058.725731943181</v>
      </c>
      <c r="AU368" s="5599">
        <v>11266.445770190068</v>
      </c>
      <c r="AV368" s="5599">
        <v>14486.9854528628</v>
      </c>
      <c r="AW368" s="5599">
        <v>20184.774240903585</v>
      </c>
      <c r="AX368" s="5599">
        <v>26369.788263023438</v>
      </c>
      <c r="AY368" s="5599">
        <v>35271.075780488653</v>
      </c>
      <c r="AZ368" s="5599">
        <v>48941.111713018312</v>
      </c>
      <c r="BA368" s="5599">
        <v>70353.275711941897</v>
      </c>
      <c r="BB368" s="5599">
        <v>98211.805542135233</v>
      </c>
      <c r="BC368" s="5599">
        <v>130914.72976193429</v>
      </c>
    </row>
    <row r="369" spans="1:55">
      <c r="A369" s="6090"/>
      <c r="B369" s="6095"/>
      <c r="C369" s="6095"/>
      <c r="D369" s="6095"/>
      <c r="E369" s="6095"/>
      <c r="F369" s="6095"/>
      <c r="G369" s="6095"/>
      <c r="H369" s="6095"/>
      <c r="I369" s="6095"/>
      <c r="J369" s="6095"/>
      <c r="K369" s="6095"/>
      <c r="L369" s="6095"/>
      <c r="M369" s="6095"/>
      <c r="N369" s="6095"/>
      <c r="O369" s="6085"/>
      <c r="P369" s="5512" t="s">
        <v>4216</v>
      </c>
      <c r="Q369" s="5505" t="s">
        <v>2907</v>
      </c>
      <c r="R369" s="5600">
        <v>0.13591340160229373</v>
      </c>
      <c r="S369" s="5600">
        <v>0.2683477115284002</v>
      </c>
      <c r="T369" s="5600">
        <v>0.70443960270737827</v>
      </c>
      <c r="U369" s="5600">
        <v>3.1778009043876825</v>
      </c>
      <c r="V369" s="5600">
        <v>17.378216360547498</v>
      </c>
      <c r="W369" s="5600">
        <v>121.99588223912048</v>
      </c>
      <c r="X369" s="5600">
        <v>249.60008825062278</v>
      </c>
      <c r="Y369" s="5600">
        <v>0.60729767193537798</v>
      </c>
      <c r="Z369" s="5600">
        <v>2.6730874964837348</v>
      </c>
      <c r="AA369" s="5601">
        <v>72.260904021521597</v>
      </c>
      <c r="AB369" s="5601">
        <v>1297.3931572766905</v>
      </c>
      <c r="AC369" s="5601">
        <v>3834.5069759945109</v>
      </c>
      <c r="AD369" s="5601">
        <v>4805.7932222853715</v>
      </c>
      <c r="AE369" s="5601">
        <v>5448.6126605713907</v>
      </c>
      <c r="AF369" s="5601">
        <v>5939.4403868772879</v>
      </c>
      <c r="AG369" s="5601">
        <v>6110.756195294276</v>
      </c>
      <c r="AH369" s="5601">
        <v>5951.4652575232049</v>
      </c>
      <c r="AI369" s="5601">
        <v>6217.6623086592963</v>
      </c>
      <c r="AJ369" s="5601">
        <v>6560.5968786390031</v>
      </c>
      <c r="AK369" s="5601">
        <v>6821.0018325204273</v>
      </c>
      <c r="AL369" s="5601">
        <v>6717.6112851611833</v>
      </c>
      <c r="AM369" s="5601">
        <v>6560.6512843900991</v>
      </c>
      <c r="AN369" s="5601">
        <v>6858.819720906723</v>
      </c>
      <c r="AO369" s="5601">
        <v>8126.3146755453699</v>
      </c>
      <c r="AP369" s="5601">
        <v>9617.8301387364318</v>
      </c>
      <c r="AQ369" s="5601">
        <v>11797.236379966958</v>
      </c>
      <c r="AR369" s="5601">
        <v>14186.475096639389</v>
      </c>
      <c r="AS369" s="5601">
        <v>17912.87828254122</v>
      </c>
      <c r="AT369" s="5601">
        <v>23337.356229186353</v>
      </c>
      <c r="AU369" s="5601">
        <v>30023.042157061234</v>
      </c>
      <c r="AV369" s="5601">
        <v>39404.44814200791</v>
      </c>
      <c r="AW369" s="5601">
        <v>52066.970095962177</v>
      </c>
      <c r="AX369" s="5601">
        <v>65814.691270392286</v>
      </c>
      <c r="AY369" s="5601">
        <v>86211.145173697136</v>
      </c>
      <c r="AZ369" s="5601">
        <v>130775.30091245256</v>
      </c>
      <c r="BA369" s="5601">
        <v>180991.71874504772</v>
      </c>
      <c r="BB369" s="5601">
        <v>261185.34950088407</v>
      </c>
      <c r="BC369" s="5601">
        <v>326805.09312101686</v>
      </c>
    </row>
    <row r="370" spans="1:55">
      <c r="A370" s="6090"/>
      <c r="B370" s="6095"/>
      <c r="C370" s="6095"/>
      <c r="D370" s="6095"/>
      <c r="E370" s="6095"/>
      <c r="F370" s="6095"/>
      <c r="G370" s="6095"/>
      <c r="H370" s="6095"/>
      <c r="I370" s="6095"/>
      <c r="J370" s="6095"/>
      <c r="K370" s="6095"/>
      <c r="L370" s="6095"/>
      <c r="M370" s="6095"/>
      <c r="N370" s="6095"/>
      <c r="O370" s="6085"/>
      <c r="P370" s="5512"/>
      <c r="Q370" s="5486"/>
      <c r="R370" s="5598"/>
      <c r="S370" s="5598"/>
      <c r="T370" s="5598"/>
      <c r="U370" s="5598"/>
      <c r="V370" s="5598"/>
      <c r="W370" s="5598"/>
      <c r="X370" s="5598"/>
      <c r="Y370" s="5598"/>
      <c r="Z370" s="5598"/>
      <c r="AA370" s="5599"/>
      <c r="AB370" s="5599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</row>
    <row r="371" spans="1:55">
      <c r="A371" s="6090"/>
      <c r="B371" s="6095"/>
      <c r="C371" s="6095"/>
      <c r="D371" s="6095"/>
      <c r="E371" s="6095"/>
      <c r="F371" s="6095"/>
      <c r="G371" s="6095"/>
      <c r="H371" s="6095"/>
      <c r="I371" s="6095"/>
      <c r="J371" s="6095"/>
      <c r="K371" s="6095"/>
      <c r="L371" s="6095"/>
      <c r="M371" s="6095"/>
      <c r="N371" s="6095"/>
      <c r="O371" s="6085"/>
      <c r="P371" s="5512" t="s">
        <v>4217</v>
      </c>
      <c r="Q371" s="5504" t="s">
        <v>2908</v>
      </c>
      <c r="R371" s="5594">
        <v>0.61779028081409371</v>
      </c>
      <c r="S371" s="5594">
        <v>1.2859147379442479</v>
      </c>
      <c r="T371" s="5594">
        <v>2.7391888149481654</v>
      </c>
      <c r="U371" s="5594">
        <v>14.098743219181125</v>
      </c>
      <c r="V371" s="5594">
        <v>111.39740988299039</v>
      </c>
      <c r="W371" s="5594">
        <v>888.32452417774448</v>
      </c>
      <c r="X371" s="5594">
        <v>1752.9151632714565</v>
      </c>
      <c r="Y371" s="5594">
        <v>4.405548106906048</v>
      </c>
      <c r="Z371" s="5594">
        <v>18.278455243271974</v>
      </c>
      <c r="AA371" s="5595">
        <v>566.55452721337178</v>
      </c>
      <c r="AB371" s="5595">
        <v>12081.783454987673</v>
      </c>
      <c r="AC371" s="5595">
        <v>32457.83288225867</v>
      </c>
      <c r="AD371" s="5595">
        <v>41544.706125526594</v>
      </c>
      <c r="AE371" s="5595">
        <v>47981.273002240567</v>
      </c>
      <c r="AF371" s="5595">
        <v>54123.783781400081</v>
      </c>
      <c r="AG371" s="5595">
        <v>54702.390012161224</v>
      </c>
      <c r="AH371" s="5595">
        <v>54740.992312416864</v>
      </c>
      <c r="AI371" s="5595">
        <v>58058.56141349033</v>
      </c>
      <c r="AJ371" s="5595">
        <v>60176.972660821273</v>
      </c>
      <c r="AK371" s="5595">
        <v>61879.650304873132</v>
      </c>
      <c r="AL371" s="5595">
        <v>61816.610784470584</v>
      </c>
      <c r="AM371" s="5595">
        <v>60160.468148047148</v>
      </c>
      <c r="AN371" s="5595">
        <v>62012.899746840551</v>
      </c>
      <c r="AO371" s="5595">
        <v>72783.028100730531</v>
      </c>
      <c r="AP371" s="5595">
        <v>85672.914425850235</v>
      </c>
      <c r="AQ371" s="5595">
        <v>107185.37189599208</v>
      </c>
      <c r="AR371" s="5595">
        <v>137211.62184848421</v>
      </c>
      <c r="AS371" s="5595">
        <v>187221.75273413397</v>
      </c>
      <c r="AT371" s="5595">
        <v>249440.27787412441</v>
      </c>
      <c r="AU371" s="5595">
        <v>323796.44100072427</v>
      </c>
      <c r="AV371" s="5595">
        <v>411410.62742781546</v>
      </c>
      <c r="AW371" s="5595">
        <v>557974.27573534253</v>
      </c>
      <c r="AX371" s="5595">
        <v>713746.01780779625</v>
      </c>
      <c r="AY371" s="5595">
        <v>944554.87418708717</v>
      </c>
      <c r="AZ371" s="5595">
        <v>1288372.7787431071</v>
      </c>
      <c r="BA371" s="5595">
        <v>1801361.1906468007</v>
      </c>
      <c r="BB371" s="5595">
        <v>2440779.1473397957</v>
      </c>
      <c r="BC371" s="5595">
        <v>3264304.1133669084</v>
      </c>
    </row>
    <row r="372" spans="1:55">
      <c r="A372" s="6090"/>
      <c r="B372" s="6095"/>
      <c r="C372" s="6095"/>
      <c r="D372" s="6095"/>
      <c r="E372" s="6095"/>
      <c r="F372" s="6095"/>
      <c r="G372" s="6095"/>
      <c r="H372" s="6095"/>
      <c r="I372" s="6095"/>
      <c r="J372" s="6095"/>
      <c r="K372" s="6095"/>
      <c r="L372" s="6095"/>
      <c r="M372" s="6095"/>
      <c r="N372" s="6095"/>
      <c r="O372" s="6085"/>
      <c r="P372" s="5512"/>
      <c r="Q372" s="5486"/>
      <c r="R372" s="5598"/>
      <c r="S372" s="5598"/>
      <c r="T372" s="5598"/>
      <c r="U372" s="5598"/>
      <c r="V372" s="5598"/>
      <c r="W372" s="5598"/>
      <c r="X372" s="5598"/>
      <c r="Y372" s="5598"/>
      <c r="Z372" s="5598"/>
      <c r="AA372" s="5599"/>
      <c r="AB372" s="5599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</row>
    <row r="373" spans="1:55">
      <c r="A373" s="6090"/>
      <c r="B373" s="6095"/>
      <c r="C373" s="6095"/>
      <c r="D373" s="6095"/>
      <c r="E373" s="6095"/>
      <c r="F373" s="6095"/>
      <c r="G373" s="6095"/>
      <c r="H373" s="6095"/>
      <c r="I373" s="6095"/>
      <c r="J373" s="6095"/>
      <c r="K373" s="6095"/>
      <c r="L373" s="6095"/>
      <c r="M373" s="6095"/>
      <c r="N373" s="6095"/>
      <c r="O373" s="6085"/>
      <c r="P373" s="5512" t="s">
        <v>4219</v>
      </c>
      <c r="Q373" s="5505" t="s">
        <v>2909</v>
      </c>
      <c r="R373" s="5600">
        <v>0.12725068559</v>
      </c>
      <c r="S373" s="5600">
        <v>0.25231330434305338</v>
      </c>
      <c r="T373" s="5600">
        <v>0.547302824938523</v>
      </c>
      <c r="U373" s="5600">
        <v>3.0475946169979968</v>
      </c>
      <c r="V373" s="5600">
        <v>26.432311123538867</v>
      </c>
      <c r="W373" s="5600">
        <v>185.84679494871637</v>
      </c>
      <c r="X373" s="5600">
        <v>378.17387414038961</v>
      </c>
      <c r="Y373" s="5600">
        <v>0.96020045668040899</v>
      </c>
      <c r="Z373" s="5600">
        <v>4.1168809469752334</v>
      </c>
      <c r="AA373" s="5601">
        <v>108.70507799602204</v>
      </c>
      <c r="AB373" s="5601">
        <v>2287.3794807375398</v>
      </c>
      <c r="AC373" s="5601">
        <v>5978.6886301282693</v>
      </c>
      <c r="AD373" s="5601">
        <v>7986.1225636395266</v>
      </c>
      <c r="AE373" s="5601">
        <v>9667.4857360520127</v>
      </c>
      <c r="AF373" s="5601">
        <v>10700.016824178298</v>
      </c>
      <c r="AG373" s="5601">
        <v>11130.902982049587</v>
      </c>
      <c r="AH373" s="5601">
        <v>11257.724220200387</v>
      </c>
      <c r="AI373" s="5601">
        <v>12635.599121106654</v>
      </c>
      <c r="AJ373" s="5601">
        <v>13149.059402524663</v>
      </c>
      <c r="AK373" s="5601">
        <v>13999.127949556543</v>
      </c>
      <c r="AL373" s="5601">
        <v>14270.893065503726</v>
      </c>
      <c r="AM373" s="5601">
        <v>13975.973579108209</v>
      </c>
      <c r="AN373" s="5601">
        <v>13651.043458902426</v>
      </c>
      <c r="AO373" s="5601">
        <v>15321.572296786533</v>
      </c>
      <c r="AP373" s="5601">
        <v>18762.270912404245</v>
      </c>
      <c r="AQ373" s="5601">
        <v>25374.368032091454</v>
      </c>
      <c r="AR373" s="5601">
        <v>33801.812951665102</v>
      </c>
      <c r="AS373" s="5601">
        <v>44858.733077018442</v>
      </c>
      <c r="AT373" s="5601">
        <v>61128.139857555594</v>
      </c>
      <c r="AU373" s="5601">
        <v>76370.14277014602</v>
      </c>
      <c r="AV373" s="5601">
        <v>93291.384311709669</v>
      </c>
      <c r="AW373" s="5601">
        <v>130412.93440478768</v>
      </c>
      <c r="AX373" s="5601">
        <v>160154.92661352639</v>
      </c>
      <c r="AY373" s="5601">
        <v>209438.28767073419</v>
      </c>
      <c r="AZ373" s="5601">
        <v>284751.96844551293</v>
      </c>
      <c r="BA373" s="5601">
        <v>399598.00221233891</v>
      </c>
      <c r="BB373" s="5601">
        <v>520990.80079870269</v>
      </c>
      <c r="BC373" s="5601">
        <v>668304.80551716476</v>
      </c>
    </row>
    <row r="374" spans="1:55">
      <c r="A374" s="6090"/>
      <c r="B374" s="6095"/>
      <c r="C374" s="6095"/>
      <c r="D374" s="6095"/>
      <c r="E374" s="6095"/>
      <c r="F374" s="6095"/>
      <c r="G374" s="6095"/>
      <c r="H374" s="6095"/>
      <c r="I374" s="6095"/>
      <c r="J374" s="6095"/>
      <c r="K374" s="6095"/>
      <c r="L374" s="6095"/>
      <c r="M374" s="6095"/>
      <c r="N374" s="6095"/>
      <c r="O374" s="6085"/>
      <c r="P374" s="5512" t="s">
        <v>4220</v>
      </c>
      <c r="Q374" s="5499" t="s">
        <v>2910</v>
      </c>
      <c r="R374" s="5598">
        <v>8.6244145590000001E-2</v>
      </c>
      <c r="S374" s="5598">
        <v>0.15901216434305337</v>
      </c>
      <c r="T374" s="5598">
        <v>0.33568408493852309</v>
      </c>
      <c r="U374" s="5598">
        <v>1.9579830769979969</v>
      </c>
      <c r="V374" s="5598">
        <v>17.976147875735336</v>
      </c>
      <c r="W374" s="5598">
        <v>121.98691311576989</v>
      </c>
      <c r="X374" s="5598">
        <v>258.58333166438968</v>
      </c>
      <c r="Y374" s="5598">
        <v>0.63565809396899187</v>
      </c>
      <c r="Z374" s="5598">
        <v>2.6697664052300665</v>
      </c>
      <c r="AA374" s="5599">
        <v>72.311220568029768</v>
      </c>
      <c r="AB374" s="5599">
        <v>1530.1284372835444</v>
      </c>
      <c r="AC374" s="5599">
        <v>4194.273716144432</v>
      </c>
      <c r="AD374" s="5599">
        <v>5315.8438842692185</v>
      </c>
      <c r="AE374" s="5599">
        <v>6462.6232006476284</v>
      </c>
      <c r="AF374" s="5599">
        <v>7135.6093952234678</v>
      </c>
      <c r="AG374" s="5599">
        <v>7212.6171277830263</v>
      </c>
      <c r="AH374" s="5599">
        <v>7268.3796705401937</v>
      </c>
      <c r="AI374" s="5599">
        <v>8321.5860536495984</v>
      </c>
      <c r="AJ374" s="5599">
        <v>8503.7545019292174</v>
      </c>
      <c r="AK374" s="5599">
        <v>9128.3652278842546</v>
      </c>
      <c r="AL374" s="5599">
        <v>9406.2642570324115</v>
      </c>
      <c r="AM374" s="5599">
        <v>9360.337797738166</v>
      </c>
      <c r="AN374" s="5599">
        <v>9102.0130588863758</v>
      </c>
      <c r="AO374" s="5599">
        <v>9892.8473281083679</v>
      </c>
      <c r="AP374" s="5599">
        <v>12316.104902849631</v>
      </c>
      <c r="AQ374" s="5599">
        <v>16634.459301266721</v>
      </c>
      <c r="AR374" s="5599">
        <v>21918.931560022851</v>
      </c>
      <c r="AS374" s="5599">
        <v>28737.190064852057</v>
      </c>
      <c r="AT374" s="5599">
        <v>38756.194360449612</v>
      </c>
      <c r="AU374" s="5599">
        <v>47497.725049983004</v>
      </c>
      <c r="AV374" s="5599">
        <v>57888.232206758621</v>
      </c>
      <c r="AW374" s="5599">
        <v>82625.120974431964</v>
      </c>
      <c r="AX374" s="5599">
        <v>99793.230112318677</v>
      </c>
      <c r="AY374" s="5599">
        <v>131462.28788238019</v>
      </c>
      <c r="AZ374" s="5599">
        <v>175894.10389840612</v>
      </c>
      <c r="BA374" s="5599">
        <v>246822.90649393492</v>
      </c>
      <c r="BB374" s="5599">
        <v>322714.81821971445</v>
      </c>
      <c r="BC374" s="5599">
        <v>412097.22841385112</v>
      </c>
    </row>
    <row r="375" spans="1:55">
      <c r="A375" s="6090"/>
      <c r="B375" s="6095"/>
      <c r="C375" s="6095"/>
      <c r="D375" s="6095"/>
      <c r="E375" s="6095"/>
      <c r="F375" s="6095"/>
      <c r="G375" s="6095"/>
      <c r="H375" s="6095"/>
      <c r="I375" s="6095"/>
      <c r="J375" s="6095"/>
      <c r="K375" s="6095"/>
      <c r="L375" s="6095"/>
      <c r="M375" s="6095"/>
      <c r="N375" s="6095"/>
      <c r="O375" s="6085"/>
      <c r="P375" s="5486" t="s">
        <v>4221</v>
      </c>
      <c r="Q375" s="5505" t="s">
        <v>2911</v>
      </c>
      <c r="R375" s="5600">
        <v>1.9306540000000001E-2</v>
      </c>
      <c r="S375" s="5600">
        <v>4.1101140000000001E-2</v>
      </c>
      <c r="T375" s="5600">
        <v>8.7018740000000011E-2</v>
      </c>
      <c r="U375" s="5600">
        <v>0.44571154000000002</v>
      </c>
      <c r="V375" s="5600">
        <v>3.7382632478035336</v>
      </c>
      <c r="W375" s="5600">
        <v>26.869881832946479</v>
      </c>
      <c r="X375" s="5600">
        <v>51.340542476000003</v>
      </c>
      <c r="Y375" s="5600">
        <v>0.14755077953930429</v>
      </c>
      <c r="Z375" s="5600">
        <v>0.66648027916016672</v>
      </c>
      <c r="AA375" s="5601">
        <v>16.393957497871867</v>
      </c>
      <c r="AB375" s="5601">
        <v>359.26064245116646</v>
      </c>
      <c r="AC375" s="5601">
        <v>890.1098966250363</v>
      </c>
      <c r="AD375" s="5601">
        <v>1320.5740678486213</v>
      </c>
      <c r="AE375" s="5601">
        <v>1682.5889885794531</v>
      </c>
      <c r="AF375" s="5601">
        <v>1841.5089550634696</v>
      </c>
      <c r="AG375" s="5601">
        <v>2175.1900256867939</v>
      </c>
      <c r="AH375" s="5601">
        <v>2265.2472577772946</v>
      </c>
      <c r="AI375" s="5601">
        <v>2364.8827234040646</v>
      </c>
      <c r="AJ375" s="5601">
        <v>2527.2029272516825</v>
      </c>
      <c r="AK375" s="5601">
        <v>2601.3798152920399</v>
      </c>
      <c r="AL375" s="5601">
        <v>2626.2781271732956</v>
      </c>
      <c r="AM375" s="5601">
        <v>2567.4835222457741</v>
      </c>
      <c r="AN375" s="5601">
        <v>2518.58159556797</v>
      </c>
      <c r="AO375" s="5601">
        <v>2994.8972612265688</v>
      </c>
      <c r="AP375" s="5601">
        <v>3330.9527995712106</v>
      </c>
      <c r="AQ375" s="5601">
        <v>4523.0465460180767</v>
      </c>
      <c r="AR375" s="5601">
        <v>6254.46339230593</v>
      </c>
      <c r="AS375" s="5601">
        <v>8399.0108639429891</v>
      </c>
      <c r="AT375" s="5601">
        <v>11432.229871508645</v>
      </c>
      <c r="AU375" s="5601">
        <v>15085.634615026007</v>
      </c>
      <c r="AV375" s="5601">
        <v>19163.82400462433</v>
      </c>
      <c r="AW375" s="5601">
        <v>25620.776415357013</v>
      </c>
      <c r="AX375" s="5601">
        <v>32192.103688753061</v>
      </c>
      <c r="AY375" s="5601">
        <v>41356.724302481511</v>
      </c>
      <c r="AZ375" s="5601">
        <v>56786.242278886064</v>
      </c>
      <c r="BA375" s="5601">
        <v>77161.0544733485</v>
      </c>
      <c r="BB375" s="5601">
        <v>100056.13802472167</v>
      </c>
      <c r="BC375" s="5601">
        <v>134570.82021817379</v>
      </c>
    </row>
    <row r="376" spans="1:55">
      <c r="A376" s="6090"/>
      <c r="B376" s="6095"/>
      <c r="C376" s="6095"/>
      <c r="D376" s="6095"/>
      <c r="E376" s="6095"/>
      <c r="F376" s="6095"/>
      <c r="G376" s="6095"/>
      <c r="H376" s="6095"/>
      <c r="I376" s="6095"/>
      <c r="J376" s="6095"/>
      <c r="K376" s="6095"/>
      <c r="L376" s="6095"/>
      <c r="M376" s="6095"/>
      <c r="N376" s="6095"/>
      <c r="O376" s="6085"/>
      <c r="P376" s="5512" t="s">
        <v>4222</v>
      </c>
      <c r="Q376" s="5499" t="s">
        <v>2912</v>
      </c>
      <c r="R376" s="5598">
        <v>1.0699999999999999E-2</v>
      </c>
      <c r="S376" s="5598">
        <v>2.3200000000000002E-2</v>
      </c>
      <c r="T376" s="5598">
        <v>5.6199999999999993E-2</v>
      </c>
      <c r="U376" s="5598">
        <v>0.2727</v>
      </c>
      <c r="V376" s="5598">
        <v>1.6179000000000001</v>
      </c>
      <c r="W376" s="5598">
        <v>14.51</v>
      </c>
      <c r="X376" s="5598">
        <v>29.03</v>
      </c>
      <c r="Y376" s="5598">
        <v>7.2991583172112878E-2</v>
      </c>
      <c r="Z376" s="5598">
        <v>0.320634262585</v>
      </c>
      <c r="AA376" s="5599">
        <v>8.4978999301204023</v>
      </c>
      <c r="AB376" s="5599">
        <v>164.99040100282889</v>
      </c>
      <c r="AC376" s="5599">
        <v>388.30501735880114</v>
      </c>
      <c r="AD376" s="5599">
        <v>420.3579374238335</v>
      </c>
      <c r="AE376" s="5599">
        <v>518.30530605359161</v>
      </c>
      <c r="AF376" s="5599">
        <v>600.50991291473088</v>
      </c>
      <c r="AG376" s="5599">
        <v>590.11824879737378</v>
      </c>
      <c r="AH376" s="5599">
        <v>532.18534344700731</v>
      </c>
      <c r="AI376" s="5599">
        <v>637.53708669341881</v>
      </c>
      <c r="AJ376" s="5599">
        <v>684.16658332070062</v>
      </c>
      <c r="AK376" s="5599">
        <v>633.65220365812092</v>
      </c>
      <c r="AL376" s="5599">
        <v>582.0002980712444</v>
      </c>
      <c r="AM376" s="5599">
        <v>511.49393447987001</v>
      </c>
      <c r="AN376" s="5599">
        <v>570.49826327317692</v>
      </c>
      <c r="AO376" s="5599">
        <v>760.86153197355111</v>
      </c>
      <c r="AP376" s="5599">
        <v>906.72130366183978</v>
      </c>
      <c r="AQ376" s="5599">
        <v>1188.2171582184524</v>
      </c>
      <c r="AR376" s="5599">
        <v>1590.9047265919371</v>
      </c>
      <c r="AS376" s="5599">
        <v>2119.46732679462</v>
      </c>
      <c r="AT376" s="5599">
        <v>2735.071255710136</v>
      </c>
      <c r="AU376" s="5599">
        <v>3612.3232793047328</v>
      </c>
      <c r="AV376" s="5599">
        <v>4483.6987719939134</v>
      </c>
      <c r="AW376" s="5599">
        <v>5818.4259862121544</v>
      </c>
      <c r="AX376" s="5599">
        <v>7656.561335733023</v>
      </c>
      <c r="AY376" s="5599">
        <v>10400.57657550174</v>
      </c>
      <c r="AZ376" s="5599">
        <v>14398.207620196403</v>
      </c>
      <c r="BA376" s="5599">
        <v>18805.296914665392</v>
      </c>
      <c r="BB376" s="5599">
        <v>24363.487330479958</v>
      </c>
      <c r="BC376" s="5599">
        <v>30220.605277531769</v>
      </c>
    </row>
    <row r="377" spans="1:55">
      <c r="A377" s="6090"/>
      <c r="B377" s="6095"/>
      <c r="C377" s="6095"/>
      <c r="D377" s="6095"/>
      <c r="E377" s="6095"/>
      <c r="F377" s="6095"/>
      <c r="G377" s="6095"/>
      <c r="H377" s="6095"/>
      <c r="I377" s="6095"/>
      <c r="J377" s="6095"/>
      <c r="K377" s="6095"/>
      <c r="L377" s="6095"/>
      <c r="M377" s="6095"/>
      <c r="N377" s="6095"/>
      <c r="O377" s="6085"/>
      <c r="P377" s="5512" t="s">
        <v>4223</v>
      </c>
      <c r="Q377" s="5505" t="s">
        <v>2913</v>
      </c>
      <c r="R377" s="5600">
        <v>3.0000000000000001E-3</v>
      </c>
      <c r="S377" s="5600">
        <v>6.5000000000000006E-3</v>
      </c>
      <c r="T377" s="5600">
        <v>1.4E-2</v>
      </c>
      <c r="U377" s="5600">
        <v>6.9599999999999995E-2</v>
      </c>
      <c r="V377" s="5600">
        <v>0.7</v>
      </c>
      <c r="W377" s="5600">
        <v>5.2</v>
      </c>
      <c r="X377" s="5600">
        <v>8.9600000000000009</v>
      </c>
      <c r="Y377" s="5600">
        <v>0.03</v>
      </c>
      <c r="Z377" s="5600">
        <v>0.14000000000000001</v>
      </c>
      <c r="AA377" s="5601">
        <v>3.266</v>
      </c>
      <c r="AB377" s="5601">
        <v>64</v>
      </c>
      <c r="AC377" s="5601">
        <v>167</v>
      </c>
      <c r="AD377" s="5601">
        <v>154.03286388849307</v>
      </c>
      <c r="AE377" s="5601">
        <v>220.53448307965101</v>
      </c>
      <c r="AF377" s="5601">
        <v>274.04217599066897</v>
      </c>
      <c r="AG377" s="5601">
        <v>306.06431840797808</v>
      </c>
      <c r="AH377" s="5601">
        <v>338.09507501166991</v>
      </c>
      <c r="AI377" s="5601">
        <v>353.50569898284431</v>
      </c>
      <c r="AJ377" s="5601">
        <v>485.99713401675558</v>
      </c>
      <c r="AK377" s="5601">
        <v>520.10428002854792</v>
      </c>
      <c r="AL377" s="5601">
        <v>575.18248802515905</v>
      </c>
      <c r="AM377" s="5601">
        <v>531.26479581677836</v>
      </c>
      <c r="AN377" s="5601">
        <v>503.42648467641322</v>
      </c>
      <c r="AO377" s="5601">
        <v>592.08564228637465</v>
      </c>
      <c r="AP377" s="5601">
        <v>723.60740020883179</v>
      </c>
      <c r="AQ377" s="5601">
        <v>948.38197827485487</v>
      </c>
      <c r="AR377" s="5601">
        <v>1214.036817309865</v>
      </c>
      <c r="AS377" s="5601">
        <v>1635.7876799716632</v>
      </c>
      <c r="AT377" s="5601">
        <v>1996.9145361759581</v>
      </c>
      <c r="AU377" s="5601">
        <v>2640.5334738300267</v>
      </c>
      <c r="AV377" s="5601">
        <v>3519.7929500602468</v>
      </c>
      <c r="AW377" s="5601">
        <v>4712.7696606285062</v>
      </c>
      <c r="AX377" s="5601">
        <v>5944.495420280251</v>
      </c>
      <c r="AY377" s="5601">
        <v>8465.7228868074671</v>
      </c>
      <c r="AZ377" s="5601">
        <v>11356.803751203228</v>
      </c>
      <c r="BA377" s="5601">
        <v>15171.948007130533</v>
      </c>
      <c r="BB377" s="5601">
        <v>18568.266730453848</v>
      </c>
      <c r="BC377" s="5601">
        <v>25974.679433262561</v>
      </c>
    </row>
    <row r="378" spans="1:55">
      <c r="A378" s="6090"/>
      <c r="B378" s="6095"/>
      <c r="C378" s="6095"/>
      <c r="D378" s="6095"/>
      <c r="E378" s="6095"/>
      <c r="F378" s="6095"/>
      <c r="G378" s="6095"/>
      <c r="H378" s="6095"/>
      <c r="I378" s="6095"/>
      <c r="J378" s="6095"/>
      <c r="K378" s="6095"/>
      <c r="L378" s="6095"/>
      <c r="M378" s="6095"/>
      <c r="N378" s="6095"/>
      <c r="O378" s="6085"/>
      <c r="P378" s="5512" t="s">
        <v>4224</v>
      </c>
      <c r="Q378" s="5499" t="s">
        <v>2914</v>
      </c>
      <c r="R378" s="5598">
        <v>8.0000000000000002E-3</v>
      </c>
      <c r="S378" s="5598">
        <v>2.2499999999999999E-2</v>
      </c>
      <c r="T378" s="5598">
        <v>5.4399999999999997E-2</v>
      </c>
      <c r="U378" s="5598">
        <v>0.30159999999999998</v>
      </c>
      <c r="V378" s="5598">
        <v>2.4</v>
      </c>
      <c r="W378" s="5598">
        <v>17.28</v>
      </c>
      <c r="X378" s="5598">
        <v>30.26</v>
      </c>
      <c r="Y378" s="5598">
        <v>7.3999999999999996E-2</v>
      </c>
      <c r="Z378" s="5598">
        <v>0.32</v>
      </c>
      <c r="AA378" s="5599">
        <v>8.2360000000000007</v>
      </c>
      <c r="AB378" s="5599">
        <v>169</v>
      </c>
      <c r="AC378" s="5599">
        <v>339</v>
      </c>
      <c r="AD378" s="5599">
        <v>775.31381020936101</v>
      </c>
      <c r="AE378" s="5599">
        <v>783.43375769168767</v>
      </c>
      <c r="AF378" s="5599">
        <v>848.34638498595996</v>
      </c>
      <c r="AG378" s="5599">
        <v>846.91326137441388</v>
      </c>
      <c r="AH378" s="5599">
        <v>853.81687342422265</v>
      </c>
      <c r="AI378" s="5599">
        <v>958.08755837672879</v>
      </c>
      <c r="AJ378" s="5599">
        <v>947.93825600630612</v>
      </c>
      <c r="AK378" s="5599">
        <v>1115.6264226935789</v>
      </c>
      <c r="AL378" s="5599">
        <v>1081.1678952016157</v>
      </c>
      <c r="AM378" s="5599">
        <v>1005.3935288276211</v>
      </c>
      <c r="AN378" s="5599">
        <v>956.5240564984914</v>
      </c>
      <c r="AO378" s="5599">
        <v>1080.8805331916722</v>
      </c>
      <c r="AP378" s="5599">
        <v>1484.8845061127331</v>
      </c>
      <c r="AQ378" s="5599">
        <v>2080.2630483133507</v>
      </c>
      <c r="AR378" s="5599">
        <v>2823.476455434522</v>
      </c>
      <c r="AS378" s="5599">
        <v>3967.277141457108</v>
      </c>
      <c r="AT378" s="5599">
        <v>6207.7298337112479</v>
      </c>
      <c r="AU378" s="5599">
        <v>7533.9263520022514</v>
      </c>
      <c r="AV378" s="5599">
        <v>8235.8363782725719</v>
      </c>
      <c r="AW378" s="5599">
        <v>11635.841368158044</v>
      </c>
      <c r="AX378" s="5599">
        <v>14568.53605644136</v>
      </c>
      <c r="AY378" s="5599">
        <v>17752.976023563311</v>
      </c>
      <c r="AZ378" s="5599">
        <v>26316.610896821137</v>
      </c>
      <c r="BA378" s="5599">
        <v>41636.796323259594</v>
      </c>
      <c r="BB378" s="5599">
        <v>55288.090493332755</v>
      </c>
      <c r="BC378" s="5599">
        <v>65441.472174345552</v>
      </c>
    </row>
    <row r="379" spans="1:55">
      <c r="A379" s="6090"/>
      <c r="B379" s="6095"/>
      <c r="C379" s="6095"/>
      <c r="D379" s="6095"/>
      <c r="E379" s="6095"/>
      <c r="F379" s="6095"/>
      <c r="G379" s="6095"/>
      <c r="H379" s="6095"/>
      <c r="I379" s="6095"/>
      <c r="J379" s="6095"/>
      <c r="K379" s="6095"/>
      <c r="L379" s="6095"/>
      <c r="M379" s="6095"/>
      <c r="N379" s="6095"/>
      <c r="O379" s="6085"/>
      <c r="P379" s="5512" t="s">
        <v>4225</v>
      </c>
      <c r="Q379" s="5505" t="s">
        <v>2915</v>
      </c>
      <c r="R379" s="5600">
        <v>0.13534631377782461</v>
      </c>
      <c r="S379" s="5600">
        <v>0.34289372525194572</v>
      </c>
      <c r="T379" s="5600">
        <v>0.77634779114111374</v>
      </c>
      <c r="U379" s="5600">
        <v>3.857505427878281</v>
      </c>
      <c r="V379" s="5600">
        <v>29.359421404979109</v>
      </c>
      <c r="W379" s="5600">
        <v>207.554614490397</v>
      </c>
      <c r="X379" s="5600">
        <v>410.34216080768761</v>
      </c>
      <c r="Y379" s="5600">
        <v>0.99180344785811614</v>
      </c>
      <c r="Z379" s="5600">
        <v>4.4545633995849316</v>
      </c>
      <c r="AA379" s="5601">
        <v>122.48693913926735</v>
      </c>
      <c r="AB379" s="5601">
        <v>2737.9249730243846</v>
      </c>
      <c r="AC379" s="5601">
        <v>7213.1496292650354</v>
      </c>
      <c r="AD379" s="5601">
        <v>9363.550128003706</v>
      </c>
      <c r="AE379" s="5601">
        <v>10965.699535795233</v>
      </c>
      <c r="AF379" s="5601">
        <v>12517.65090601243</v>
      </c>
      <c r="AG379" s="5601">
        <v>12717.048159045229</v>
      </c>
      <c r="AH379" s="5601">
        <v>12547.267631259305</v>
      </c>
      <c r="AI379" s="5601">
        <v>13251.542238131085</v>
      </c>
      <c r="AJ379" s="5601">
        <v>13732.122875682402</v>
      </c>
      <c r="AK379" s="5601">
        <v>14517.489699073276</v>
      </c>
      <c r="AL379" s="5601">
        <v>14462.823539991086</v>
      </c>
      <c r="AM379" s="5601">
        <v>13575.350789013468</v>
      </c>
      <c r="AN379" s="5601">
        <v>13886.522106134229</v>
      </c>
      <c r="AO379" s="5601">
        <v>15963.959069074514</v>
      </c>
      <c r="AP379" s="5601">
        <v>18854.028504166097</v>
      </c>
      <c r="AQ379" s="5601">
        <v>23482.188976554058</v>
      </c>
      <c r="AR379" s="5601">
        <v>29163.037631231076</v>
      </c>
      <c r="AS379" s="5601">
        <v>38340.530412658161</v>
      </c>
      <c r="AT379" s="5601">
        <v>52425.250310452517</v>
      </c>
      <c r="AU379" s="5601">
        <v>72417.263039393598</v>
      </c>
      <c r="AV379" s="5601">
        <v>93212.602104111676</v>
      </c>
      <c r="AW379" s="5601">
        <v>126023.73729980101</v>
      </c>
      <c r="AX379" s="5601">
        <v>163570.34864706692</v>
      </c>
      <c r="AY379" s="5601">
        <v>213196.74427319862</v>
      </c>
      <c r="AZ379" s="5601">
        <v>295924.98041035119</v>
      </c>
      <c r="BA379" s="5601">
        <v>407467.5440884126</v>
      </c>
      <c r="BB379" s="5601">
        <v>543607.65454081283</v>
      </c>
      <c r="BC379" s="5601">
        <v>708905.28890947718</v>
      </c>
    </row>
    <row r="380" spans="1:55">
      <c r="A380" s="6090"/>
      <c r="B380" s="6095"/>
      <c r="C380" s="6095"/>
      <c r="D380" s="6095"/>
      <c r="E380" s="6095"/>
      <c r="F380" s="6095"/>
      <c r="G380" s="6095"/>
      <c r="H380" s="6095"/>
      <c r="I380" s="6095"/>
      <c r="J380" s="6095"/>
      <c r="K380" s="6095"/>
      <c r="L380" s="6095"/>
      <c r="M380" s="6095"/>
      <c r="N380" s="6095"/>
      <c r="O380" s="6085"/>
      <c r="P380" s="5512" t="s">
        <v>4226</v>
      </c>
      <c r="Q380" s="5499" t="s">
        <v>2916</v>
      </c>
      <c r="R380" s="5598">
        <v>4.9441704491643035E-2</v>
      </c>
      <c r="S380" s="5598">
        <v>0.10937603300930375</v>
      </c>
      <c r="T380" s="5598">
        <v>0.2343205194908223</v>
      </c>
      <c r="U380" s="5598">
        <v>1.222568547475545</v>
      </c>
      <c r="V380" s="5598">
        <v>10.357394950927876</v>
      </c>
      <c r="W380" s="5598">
        <v>73.95607452527868</v>
      </c>
      <c r="X380" s="5598">
        <v>154.70556444426438</v>
      </c>
      <c r="Y380" s="5598">
        <v>0.36769023947420743</v>
      </c>
      <c r="Z380" s="5598">
        <v>1.55400353718092</v>
      </c>
      <c r="AA380" s="5599">
        <v>45.266634061174813</v>
      </c>
      <c r="AB380" s="5599">
        <v>923.88441659733189</v>
      </c>
      <c r="AC380" s="5599">
        <v>2610.4760071263222</v>
      </c>
      <c r="AD380" s="5599">
        <v>3671.0331350834485</v>
      </c>
      <c r="AE380" s="5599">
        <v>4352.0621343247549</v>
      </c>
      <c r="AF380" s="5599">
        <v>4913.030178416454</v>
      </c>
      <c r="AG380" s="5599">
        <v>4835.9778947291252</v>
      </c>
      <c r="AH380" s="5599">
        <v>4834.3235439458122</v>
      </c>
      <c r="AI380" s="5599">
        <v>5180.5456316771197</v>
      </c>
      <c r="AJ380" s="5599">
        <v>5581.0335772217632</v>
      </c>
      <c r="AK380" s="5599">
        <v>5996.9543897771737</v>
      </c>
      <c r="AL380" s="5599">
        <v>6144.2348445283405</v>
      </c>
      <c r="AM380" s="5599">
        <v>5741.6253956805431</v>
      </c>
      <c r="AN380" s="5599">
        <v>5881.3823916238143</v>
      </c>
      <c r="AO380" s="5599">
        <v>7101.8633576768243</v>
      </c>
      <c r="AP380" s="5599">
        <v>8436.074966942555</v>
      </c>
      <c r="AQ380" s="5599">
        <v>10429.34204708021</v>
      </c>
      <c r="AR380" s="5599">
        <v>12911.468703962588</v>
      </c>
      <c r="AS380" s="5599">
        <v>16930.53228755081</v>
      </c>
      <c r="AT380" s="5599">
        <v>22486.754858583779</v>
      </c>
      <c r="AU380" s="5599">
        <v>29638.649555425345</v>
      </c>
      <c r="AV380" s="5599">
        <v>37290.610880382679</v>
      </c>
      <c r="AW380" s="5599">
        <v>50884.763262624263</v>
      </c>
      <c r="AX380" s="5599">
        <v>65276.755039728167</v>
      </c>
      <c r="AY380" s="5599">
        <v>86317.086730747513</v>
      </c>
      <c r="AZ380" s="5599">
        <v>118505.82106804958</v>
      </c>
      <c r="BA380" s="5599">
        <v>167296.53009638455</v>
      </c>
      <c r="BB380" s="5599">
        <v>220409.87346951506</v>
      </c>
      <c r="BC380" s="5599">
        <v>289264.68333312683</v>
      </c>
    </row>
    <row r="381" spans="1:55">
      <c r="A381" s="6090"/>
      <c r="B381" s="6095"/>
      <c r="C381" s="6095"/>
      <c r="D381" s="6095"/>
      <c r="E381" s="6095"/>
      <c r="F381" s="6095"/>
      <c r="G381" s="6095"/>
      <c r="H381" s="6095"/>
      <c r="I381" s="6095"/>
      <c r="J381" s="6095"/>
      <c r="K381" s="6095"/>
      <c r="L381" s="6095"/>
      <c r="M381" s="6095"/>
      <c r="N381" s="6095"/>
      <c r="O381" s="6085"/>
      <c r="P381" s="5512" t="s">
        <v>4227</v>
      </c>
      <c r="Q381" s="5505" t="s">
        <v>2917</v>
      </c>
      <c r="R381" s="5600">
        <v>6.8234609286181566E-2</v>
      </c>
      <c r="S381" s="5600">
        <v>0.18980769224264193</v>
      </c>
      <c r="T381" s="5600">
        <v>0.43507727165029142</v>
      </c>
      <c r="U381" s="5600">
        <v>2.0406668804027364</v>
      </c>
      <c r="V381" s="5600">
        <v>14.528726454051229</v>
      </c>
      <c r="W381" s="5600">
        <v>100.43473996511831</v>
      </c>
      <c r="X381" s="5600">
        <v>192.88019636342324</v>
      </c>
      <c r="Y381" s="5600">
        <v>0.48461320838390876</v>
      </c>
      <c r="Z381" s="5600">
        <v>2.2588598624040119</v>
      </c>
      <c r="AA381" s="5601">
        <v>61.484705078092531</v>
      </c>
      <c r="AB381" s="5601">
        <v>1398.3305564270524</v>
      </c>
      <c r="AC381" s="5601">
        <v>3381.5836221387135</v>
      </c>
      <c r="AD381" s="5601">
        <v>3987.826992920257</v>
      </c>
      <c r="AE381" s="5601">
        <v>4668.9874014704783</v>
      </c>
      <c r="AF381" s="5601">
        <v>5140.216540643386</v>
      </c>
      <c r="AG381" s="5601">
        <v>5261.4009863338842</v>
      </c>
      <c r="AH381" s="5601">
        <v>5313.703883806972</v>
      </c>
      <c r="AI381" s="5601">
        <v>5660.3975105458558</v>
      </c>
      <c r="AJ381" s="5601">
        <v>5848.257162777948</v>
      </c>
      <c r="AK381" s="5601">
        <v>6088.1788188861665</v>
      </c>
      <c r="AL381" s="5601">
        <v>6086.3161445444593</v>
      </c>
      <c r="AM381" s="5601">
        <v>5712.7376001634402</v>
      </c>
      <c r="AN381" s="5601">
        <v>5965.45560384704</v>
      </c>
      <c r="AO381" s="5601">
        <v>6732.5283809319899</v>
      </c>
      <c r="AP381" s="5601">
        <v>8010.5560766871959</v>
      </c>
      <c r="AQ381" s="5601">
        <v>10192.530377726314</v>
      </c>
      <c r="AR381" s="5601">
        <v>12618.254478533538</v>
      </c>
      <c r="AS381" s="5601">
        <v>16328.770998611402</v>
      </c>
      <c r="AT381" s="5601">
        <v>22648.443096968644</v>
      </c>
      <c r="AU381" s="5601">
        <v>32207.261939912416</v>
      </c>
      <c r="AV381" s="5601">
        <v>41973.959267825725</v>
      </c>
      <c r="AW381" s="5601">
        <v>57515.79490826495</v>
      </c>
      <c r="AX381" s="5601">
        <v>75465.382137483015</v>
      </c>
      <c r="AY381" s="5601">
        <v>97590.603991645476</v>
      </c>
      <c r="AZ381" s="5601">
        <v>129300.98253023622</v>
      </c>
      <c r="BA381" s="5601">
        <v>178720.78424300102</v>
      </c>
      <c r="BB381" s="5601">
        <v>244891.74097723427</v>
      </c>
      <c r="BC381" s="5601">
        <v>323220.13072442194</v>
      </c>
    </row>
    <row r="382" spans="1:55">
      <c r="A382" s="6090"/>
      <c r="B382" s="6095"/>
      <c r="C382" s="6095"/>
      <c r="D382" s="6095"/>
      <c r="E382" s="6095"/>
      <c r="F382" s="6095"/>
      <c r="G382" s="6095"/>
      <c r="H382" s="6095"/>
      <c r="I382" s="6095"/>
      <c r="J382" s="6095"/>
      <c r="K382" s="6095"/>
      <c r="L382" s="6095"/>
      <c r="M382" s="6095"/>
      <c r="N382" s="6095"/>
      <c r="O382" s="6085"/>
      <c r="P382" s="5512" t="s">
        <v>4228</v>
      </c>
      <c r="Q382" s="5500" t="s">
        <v>2918</v>
      </c>
      <c r="R382" s="5602">
        <v>1.7669999999999998E-2</v>
      </c>
      <c r="S382" s="5602">
        <v>4.3709999999999999E-2</v>
      </c>
      <c r="T382" s="5602">
        <v>0.10695</v>
      </c>
      <c r="U382" s="5602">
        <v>0.59426999999999996</v>
      </c>
      <c r="V382" s="5602">
        <v>4.4733000000000001</v>
      </c>
      <c r="W382" s="5602">
        <v>33.163799999999995</v>
      </c>
      <c r="X382" s="5602">
        <v>62.756399999999999</v>
      </c>
      <c r="Y382" s="5602">
        <v>0.13949999999999999</v>
      </c>
      <c r="Z382" s="5602">
        <v>0.64169999999999994</v>
      </c>
      <c r="AA382" s="5603">
        <v>15.735600000000002</v>
      </c>
      <c r="AB382" s="5603">
        <v>415.71</v>
      </c>
      <c r="AC382" s="5603">
        <v>1221.0899999999999</v>
      </c>
      <c r="AD382" s="5603">
        <v>1704.69</v>
      </c>
      <c r="AE382" s="5603">
        <v>1944.65</v>
      </c>
      <c r="AF382" s="5603">
        <v>2464.404186952589</v>
      </c>
      <c r="AG382" s="5603">
        <v>2619.6692779822179</v>
      </c>
      <c r="AH382" s="5603">
        <v>2399.2402035065206</v>
      </c>
      <c r="AI382" s="5603">
        <v>2410.5990959081109</v>
      </c>
      <c r="AJ382" s="5603">
        <v>2302.8321356826918</v>
      </c>
      <c r="AK382" s="5603">
        <v>2432.3564904099353</v>
      </c>
      <c r="AL382" s="5603">
        <v>2232.2725509182874</v>
      </c>
      <c r="AM382" s="5603">
        <v>2120.9877931694841</v>
      </c>
      <c r="AN382" s="5603">
        <v>2039.6841106633749</v>
      </c>
      <c r="AO382" s="5603">
        <v>2129.5673304656989</v>
      </c>
      <c r="AP382" s="5603">
        <v>2407.3974605363492</v>
      </c>
      <c r="AQ382" s="5603">
        <v>2860.3165517475327</v>
      </c>
      <c r="AR382" s="5603">
        <v>3633.3144487349505</v>
      </c>
      <c r="AS382" s="5603">
        <v>5081.2271264959454</v>
      </c>
      <c r="AT382" s="5603">
        <v>7290.0523549000945</v>
      </c>
      <c r="AU382" s="5603">
        <v>10571.351544055842</v>
      </c>
      <c r="AV382" s="5603">
        <v>13948.031955903269</v>
      </c>
      <c r="AW382" s="5603">
        <v>17623.179128911797</v>
      </c>
      <c r="AX382" s="5603">
        <v>22828.211469855738</v>
      </c>
      <c r="AY382" s="5603">
        <v>29289.053550805638</v>
      </c>
      <c r="AZ382" s="5603">
        <v>48118.176812065394</v>
      </c>
      <c r="BA382" s="5603">
        <v>61450.229749027014</v>
      </c>
      <c r="BB382" s="5603">
        <v>78306.040094063486</v>
      </c>
      <c r="BC382" s="5603">
        <v>96420.47485192836</v>
      </c>
    </row>
    <row r="383" spans="1:55">
      <c r="A383" s="6090"/>
      <c r="B383" s="6095"/>
      <c r="C383" s="6095"/>
      <c r="D383" s="6095"/>
      <c r="E383" s="6095"/>
      <c r="F383" s="6095"/>
      <c r="G383" s="6095"/>
      <c r="H383" s="6095"/>
      <c r="I383" s="6095"/>
      <c r="J383" s="6095"/>
      <c r="K383" s="6095"/>
      <c r="L383" s="6095"/>
      <c r="M383" s="6095"/>
      <c r="N383" s="6095"/>
      <c r="O383" s="6085"/>
      <c r="P383" s="5512" t="s">
        <v>4229</v>
      </c>
      <c r="Q383" s="5505" t="s">
        <v>2919</v>
      </c>
      <c r="R383" s="5600">
        <v>1.0199264612449646E-2</v>
      </c>
      <c r="S383" s="5600">
        <v>1.726478208739176E-2</v>
      </c>
      <c r="T383" s="5600">
        <v>3.8882258895036832E-2</v>
      </c>
      <c r="U383" s="5600">
        <v>0.18357595481478556</v>
      </c>
      <c r="V383" s="5600">
        <v>1.6602871069482925</v>
      </c>
      <c r="W383" s="5600">
        <v>10.5035062729802</v>
      </c>
      <c r="X383" s="5600">
        <v>18.784829450853294</v>
      </c>
      <c r="Y383" s="5600">
        <v>4.3145283726223116E-2</v>
      </c>
      <c r="Z383" s="5600">
        <v>0.19432808991931561</v>
      </c>
      <c r="AA383" s="5601">
        <v>4.6113091344353165</v>
      </c>
      <c r="AB383" s="5601">
        <v>92.952588688985486</v>
      </c>
      <c r="AC383" s="5601">
        <v>234.26195018272642</v>
      </c>
      <c r="AD383" s="5601">
        <v>291.6779828854871</v>
      </c>
      <c r="AE383" s="5601">
        <v>495.10633310967683</v>
      </c>
      <c r="AF383" s="5601">
        <v>546.49253842707787</v>
      </c>
      <c r="AG383" s="5601">
        <v>622.42874975235623</v>
      </c>
      <c r="AH383" s="5601">
        <v>652.35938203299293</v>
      </c>
      <c r="AI383" s="5601">
        <v>750.5854646174148</v>
      </c>
      <c r="AJ383" s="5601">
        <v>715.34422022756337</v>
      </c>
      <c r="AK383" s="5601">
        <v>694.00780507289846</v>
      </c>
      <c r="AL383" s="5601">
        <v>595.94382844986353</v>
      </c>
      <c r="AM383" s="5601">
        <v>555.9160159512453</v>
      </c>
      <c r="AN383" s="5601">
        <v>599.6721317754575</v>
      </c>
      <c r="AO383" s="5601">
        <v>785.14412121476369</v>
      </c>
      <c r="AP383" s="5601">
        <v>1022.5398824657639</v>
      </c>
      <c r="AQ383" s="5601">
        <v>1284.4493363653069</v>
      </c>
      <c r="AR383" s="5601">
        <v>2041.8113195642641</v>
      </c>
      <c r="AS383" s="5601">
        <v>3151.9722838233147</v>
      </c>
      <c r="AT383" s="5601">
        <v>4575.8415856999882</v>
      </c>
      <c r="AU383" s="5601">
        <v>6378.5554726202399</v>
      </c>
      <c r="AV383" s="5601">
        <v>8677.793638479583</v>
      </c>
      <c r="AW383" s="5601">
        <v>12927.467578073967</v>
      </c>
      <c r="AX383" s="5601">
        <v>14508.201037530322</v>
      </c>
      <c r="AY383" s="5601">
        <v>17868.688826871003</v>
      </c>
      <c r="AZ383" s="5601">
        <v>26793.04593814164</v>
      </c>
      <c r="BA383" s="5601">
        <v>35994.127907939692</v>
      </c>
      <c r="BB383" s="5601">
        <v>42708.630794878678</v>
      </c>
      <c r="BC383" s="5601">
        <v>59656.219335551417</v>
      </c>
    </row>
    <row r="384" spans="1:55">
      <c r="A384" s="6090"/>
      <c r="B384" s="6095"/>
      <c r="C384" s="6095"/>
      <c r="D384" s="6095"/>
      <c r="E384" s="6095"/>
      <c r="F384" s="6095"/>
      <c r="G384" s="6095"/>
      <c r="H384" s="6095"/>
      <c r="I384" s="6095"/>
      <c r="J384" s="6095"/>
      <c r="K384" s="6095"/>
      <c r="L384" s="6095"/>
      <c r="M384" s="6095"/>
      <c r="N384" s="6095"/>
      <c r="O384" s="6085"/>
      <c r="P384" s="5487" t="s">
        <v>4230</v>
      </c>
      <c r="Q384" s="5499" t="s">
        <v>2920</v>
      </c>
      <c r="R384" s="5598">
        <v>3.3300000000000003E-2</v>
      </c>
      <c r="S384" s="5598">
        <v>3.8899999999999997E-2</v>
      </c>
      <c r="T384" s="5598">
        <v>0.1152</v>
      </c>
      <c r="U384" s="5598">
        <v>0.82820000000000005</v>
      </c>
      <c r="V384" s="5598">
        <v>5.09298582</v>
      </c>
      <c r="W384" s="5598">
        <v>34.94408</v>
      </c>
      <c r="X384" s="5598">
        <v>75.599999999999994</v>
      </c>
      <c r="Y384" s="5598">
        <v>0.19642999999999999</v>
      </c>
      <c r="Z384" s="5598">
        <v>0.70004000000000011</v>
      </c>
      <c r="AA384" s="5599">
        <v>17.319220508599997</v>
      </c>
      <c r="AB384" s="5599">
        <v>460.56284234969996</v>
      </c>
      <c r="AC384" s="5599">
        <v>1020.5175471426001</v>
      </c>
      <c r="AD384" s="5599">
        <v>956.64814325798307</v>
      </c>
      <c r="AE384" s="5599">
        <v>1434.4075688134631</v>
      </c>
      <c r="AF384" s="5599">
        <v>1612.0965848306173</v>
      </c>
      <c r="AG384" s="5599">
        <v>1394.804917087823</v>
      </c>
      <c r="AH384" s="5599">
        <v>1381.0699165512469</v>
      </c>
      <c r="AI384" s="5599">
        <v>1647.3689330044776</v>
      </c>
      <c r="AJ384" s="5599">
        <v>1796.1641216728715</v>
      </c>
      <c r="AK384" s="5599">
        <v>1599.5768536259216</v>
      </c>
      <c r="AL384" s="5599">
        <v>1710.0450276378097</v>
      </c>
      <c r="AM384" s="5599">
        <v>1981.5394314963519</v>
      </c>
      <c r="AN384" s="5599">
        <v>1615.8611587610017</v>
      </c>
      <c r="AO384" s="5599">
        <v>2243.5448789032171</v>
      </c>
      <c r="AP384" s="5599">
        <v>3112.8604339429585</v>
      </c>
      <c r="AQ384" s="5599">
        <v>5584.4965816649565</v>
      </c>
      <c r="AR384" s="5599">
        <v>7697.9429769234121</v>
      </c>
      <c r="AS384" s="5599">
        <v>8764.5075007113992</v>
      </c>
      <c r="AT384" s="5599">
        <v>9748.8671195969582</v>
      </c>
      <c r="AU384" s="5599">
        <v>13036.412902042801</v>
      </c>
      <c r="AV384" s="5599">
        <v>15408.908257858036</v>
      </c>
      <c r="AW384" s="5599">
        <v>18703.874223416642</v>
      </c>
      <c r="AX384" s="5599">
        <v>20891.940509988737</v>
      </c>
      <c r="AY384" s="5599">
        <v>35103.084107125462</v>
      </c>
      <c r="AZ384" s="5599">
        <v>50916.36769894723</v>
      </c>
      <c r="BA384" s="5599">
        <v>70707.963390903416</v>
      </c>
      <c r="BB384" s="5599">
        <v>77028.989445372688</v>
      </c>
      <c r="BC384" s="5599">
        <v>108460.00232911525</v>
      </c>
    </row>
    <row r="385" spans="1:55">
      <c r="A385" s="6090"/>
      <c r="B385" s="6095"/>
      <c r="C385" s="6095"/>
      <c r="D385" s="6095"/>
      <c r="E385" s="6095"/>
      <c r="F385" s="6095"/>
      <c r="G385" s="6095"/>
      <c r="H385" s="6095"/>
      <c r="I385" s="6095"/>
      <c r="J385" s="6095"/>
      <c r="K385" s="6095"/>
      <c r="L385" s="6095"/>
      <c r="M385" s="6095"/>
      <c r="N385" s="6095"/>
      <c r="O385" s="6085"/>
      <c r="P385" s="5487" t="s">
        <v>4231</v>
      </c>
      <c r="Q385" s="5505" t="s">
        <v>2921</v>
      </c>
      <c r="R385" s="5600">
        <v>3.134054135363331E-2</v>
      </c>
      <c r="S385" s="5600">
        <v>7.6229621054535415E-2</v>
      </c>
      <c r="T385" s="5600">
        <v>0.15358659255694029</v>
      </c>
      <c r="U385" s="5600">
        <v>0.78885813464939558</v>
      </c>
      <c r="V385" s="5600">
        <v>6.7017418453616067</v>
      </c>
      <c r="W385" s="5600">
        <v>57.831799814834703</v>
      </c>
      <c r="X385" s="5600">
        <v>105.73498912585606</v>
      </c>
      <c r="Y385" s="5600">
        <v>0.26361138497077252</v>
      </c>
      <c r="Z385" s="5600">
        <v>1.1014582818125076</v>
      </c>
      <c r="AA385" s="5601">
        <v>37.134573468885982</v>
      </c>
      <c r="AB385" s="5601">
        <v>572.60504658423088</v>
      </c>
      <c r="AC385" s="5601">
        <v>1478.021658234893</v>
      </c>
      <c r="AD385" s="5601">
        <v>1928.4577220768365</v>
      </c>
      <c r="AE385" s="5601">
        <v>2268.0350318537035</v>
      </c>
      <c r="AF385" s="5601">
        <v>2650.91770974161</v>
      </c>
      <c r="AG385" s="5601">
        <v>2418.8719083572887</v>
      </c>
      <c r="AH385" s="5601">
        <v>2450.9773357145236</v>
      </c>
      <c r="AI385" s="5601">
        <v>3035.8196157736788</v>
      </c>
      <c r="AJ385" s="5601">
        <v>3342.7533661014386</v>
      </c>
      <c r="AK385" s="5601">
        <v>3329.6533985043302</v>
      </c>
      <c r="AL385" s="5601">
        <v>3177.501232033992</v>
      </c>
      <c r="AM385" s="5601">
        <v>3108.287354578642</v>
      </c>
      <c r="AN385" s="5601">
        <v>3305.7386578062524</v>
      </c>
      <c r="AO385" s="5601">
        <v>4769.9158210595242</v>
      </c>
      <c r="AP385" s="5601">
        <v>5771.5670017821158</v>
      </c>
      <c r="AQ385" s="5601">
        <v>7515.4431095934679</v>
      </c>
      <c r="AR385" s="5601">
        <v>9584.803486743147</v>
      </c>
      <c r="AS385" s="5601">
        <v>12306.137242828554</v>
      </c>
      <c r="AT385" s="5601">
        <v>16436.438239453415</v>
      </c>
      <c r="AU385" s="5601">
        <v>21364.185561452941</v>
      </c>
      <c r="AV385" s="5601">
        <v>27432.403694055523</v>
      </c>
      <c r="AW385" s="5601">
        <v>37041.364661596759</v>
      </c>
      <c r="AX385" s="5601">
        <v>43301.686597328306</v>
      </c>
      <c r="AY385" s="5601">
        <v>54230.250826442942</v>
      </c>
      <c r="AZ385" s="5601">
        <v>69328.710923873703</v>
      </c>
      <c r="BA385" s="5601">
        <v>92286.93262753982</v>
      </c>
      <c r="BB385" s="5601">
        <v>132443.20766034236</v>
      </c>
      <c r="BC385" s="5601">
        <v>189825.48535952668</v>
      </c>
    </row>
    <row r="386" spans="1:55">
      <c r="A386" s="6090"/>
      <c r="B386" s="6095"/>
      <c r="C386" s="6095"/>
      <c r="D386" s="6095"/>
      <c r="E386" s="6095"/>
      <c r="F386" s="6095"/>
      <c r="G386" s="6095"/>
      <c r="H386" s="6095"/>
      <c r="I386" s="6095"/>
      <c r="J386" s="6095"/>
      <c r="K386" s="6095"/>
      <c r="L386" s="6095"/>
      <c r="M386" s="6095"/>
      <c r="N386" s="6095"/>
      <c r="O386" s="6085"/>
      <c r="P386" s="5487" t="s">
        <v>4232</v>
      </c>
      <c r="Q386" s="5499" t="s">
        <v>2922</v>
      </c>
      <c r="R386" s="5598">
        <v>1.999705278907174E-2</v>
      </c>
      <c r="S386" s="5598">
        <v>4.4292443017902756E-2</v>
      </c>
      <c r="T386" s="5598">
        <v>7.9540554400957003E-2</v>
      </c>
      <c r="U386" s="5598">
        <v>0.43927263852220827</v>
      </c>
      <c r="V386" s="5598">
        <v>4.3062040777909587</v>
      </c>
      <c r="W386" s="5598">
        <v>40.810339779953019</v>
      </c>
      <c r="X386" s="5598">
        <v>73.301585489279319</v>
      </c>
      <c r="Y386" s="5598">
        <v>0.18772459335468131</v>
      </c>
      <c r="Z386" s="5598">
        <v>0.76201814421651992</v>
      </c>
      <c r="AA386" s="5599">
        <v>28.594878546978514</v>
      </c>
      <c r="AB386" s="5599">
        <v>381.64560301128336</v>
      </c>
      <c r="AC386" s="5599">
        <v>1056.9682530273519</v>
      </c>
      <c r="AD386" s="5599">
        <v>1448.892877186644</v>
      </c>
      <c r="AE386" s="5599">
        <v>1655.8484109146978</v>
      </c>
      <c r="AF386" s="5599">
        <v>1864.6981700496283</v>
      </c>
      <c r="AG386" s="5599">
        <v>1638.5350147916877</v>
      </c>
      <c r="AH386" s="5599">
        <v>1784.6675560481317</v>
      </c>
      <c r="AI386" s="5599">
        <v>2323.0381263080062</v>
      </c>
      <c r="AJ386" s="5599">
        <v>2642.4433305394959</v>
      </c>
      <c r="AK386" s="5599">
        <v>2659.1601499011995</v>
      </c>
      <c r="AL386" s="5599">
        <v>2529.8559181751116</v>
      </c>
      <c r="AM386" s="5599">
        <v>2445.8149885371508</v>
      </c>
      <c r="AN386" s="5599">
        <v>2729.1386728570405</v>
      </c>
      <c r="AO386" s="5599">
        <v>4054.8106645314797</v>
      </c>
      <c r="AP386" s="5599">
        <v>4902.2862139087392</v>
      </c>
      <c r="AQ386" s="5599">
        <v>6270.5160137320672</v>
      </c>
      <c r="AR386" s="5599">
        <v>7966.1534511033515</v>
      </c>
      <c r="AS386" s="5599">
        <v>10209.30896490978</v>
      </c>
      <c r="AT386" s="5599">
        <v>13397.788758819612</v>
      </c>
      <c r="AU386" s="5599">
        <v>17319.708775761148</v>
      </c>
      <c r="AV386" s="5599">
        <v>22298.54179808249</v>
      </c>
      <c r="AW386" s="5599">
        <v>28308.385218407093</v>
      </c>
      <c r="AX386" s="5599">
        <v>31940.711332936422</v>
      </c>
      <c r="AY386" s="5599">
        <v>40372.897905816972</v>
      </c>
      <c r="AZ386" s="5599">
        <v>57062.586294633838</v>
      </c>
      <c r="BA386" s="5599">
        <v>75685.489254056767</v>
      </c>
      <c r="BB386" s="5599">
        <v>98951.962059144236</v>
      </c>
      <c r="BC386" s="5599">
        <v>148182.94127123873</v>
      </c>
    </row>
    <row r="387" spans="1:55">
      <c r="A387" s="6090"/>
      <c r="B387" s="6095"/>
      <c r="C387" s="6095"/>
      <c r="D387" s="6095"/>
      <c r="E387" s="6095"/>
      <c r="F387" s="6095"/>
      <c r="G387" s="6095"/>
      <c r="H387" s="6095"/>
      <c r="I387" s="6095"/>
      <c r="J387" s="6095"/>
      <c r="K387" s="6095"/>
      <c r="L387" s="6095"/>
      <c r="M387" s="6095"/>
      <c r="N387" s="6095"/>
      <c r="O387" s="6085"/>
      <c r="P387" s="5512" t="s">
        <v>4233</v>
      </c>
      <c r="Q387" s="5505" t="s">
        <v>2923</v>
      </c>
      <c r="R387" s="5600">
        <v>1.0013488564561572E-2</v>
      </c>
      <c r="S387" s="5600">
        <v>2.8647178036632654E-2</v>
      </c>
      <c r="T387" s="5600">
        <v>6.5996038155983303E-2</v>
      </c>
      <c r="U387" s="5600">
        <v>0.30485549612718732</v>
      </c>
      <c r="V387" s="5600">
        <v>2.0588377675706484</v>
      </c>
      <c r="W387" s="5600">
        <v>14.525260034881684</v>
      </c>
      <c r="X387" s="5600">
        <v>27.709803636576737</v>
      </c>
      <c r="Y387" s="5600">
        <v>6.5386791616091219E-2</v>
      </c>
      <c r="Z387" s="5600">
        <v>0.29114013759598767</v>
      </c>
      <c r="AA387" s="5601">
        <v>7.3552949219074684</v>
      </c>
      <c r="AB387" s="5601">
        <v>159.6694435729475</v>
      </c>
      <c r="AC387" s="5601">
        <v>329.14340520754098</v>
      </c>
      <c r="AD387" s="5601">
        <v>351.25484489019254</v>
      </c>
      <c r="AE387" s="5601">
        <v>371.83662093900551</v>
      </c>
      <c r="AF387" s="5601">
        <v>377.01255064457035</v>
      </c>
      <c r="AG387" s="5601">
        <v>372.19067754781889</v>
      </c>
      <c r="AH387" s="5601">
        <v>352.65245517291248</v>
      </c>
      <c r="AI387" s="5601">
        <v>356.71863828378366</v>
      </c>
      <c r="AJ387" s="5601">
        <v>342.07133771463441</v>
      </c>
      <c r="AK387" s="5601">
        <v>322.00556762306633</v>
      </c>
      <c r="AL387" s="5601">
        <v>316.12786477716764</v>
      </c>
      <c r="AM387" s="5601">
        <v>394.22906952729363</v>
      </c>
      <c r="AN387" s="5601">
        <v>324.9488073876048</v>
      </c>
      <c r="AO387" s="5601">
        <v>372.99719906314317</v>
      </c>
      <c r="AP387" s="5601">
        <v>433.54263348991572</v>
      </c>
      <c r="AQ387" s="5601">
        <v>515.9531737429943</v>
      </c>
      <c r="AR387" s="5601">
        <v>611.85775725474377</v>
      </c>
      <c r="AS387" s="5601">
        <v>768.45540441472042</v>
      </c>
      <c r="AT387" s="5601">
        <v>1040.7018355338985</v>
      </c>
      <c r="AU387" s="5601">
        <v>1585.3283297476339</v>
      </c>
      <c r="AV387" s="5601">
        <v>2074.3938518763052</v>
      </c>
      <c r="AW387" s="5601">
        <v>2893.5078853262085</v>
      </c>
      <c r="AX387" s="5601">
        <v>3873.6817620509796</v>
      </c>
      <c r="AY387" s="5601">
        <v>5197.3655775626548</v>
      </c>
      <c r="AZ387" s="5601">
        <v>6851.0619415352548</v>
      </c>
      <c r="BA387" s="5601">
        <v>9647.3557441800549</v>
      </c>
      <c r="BB387" s="5601">
        <v>13090.505695261601</v>
      </c>
      <c r="BC387" s="5601">
        <v>17330.757914318609</v>
      </c>
    </row>
    <row r="388" spans="1:55">
      <c r="A388" s="6090"/>
      <c r="B388" s="6095"/>
      <c r="C388" s="6095"/>
      <c r="D388" s="6095"/>
      <c r="E388" s="6095"/>
      <c r="F388" s="6095"/>
      <c r="G388" s="6095"/>
      <c r="H388" s="6095"/>
      <c r="I388" s="6095"/>
      <c r="J388" s="6095"/>
      <c r="K388" s="6095"/>
      <c r="L388" s="6095"/>
      <c r="M388" s="6095"/>
      <c r="N388" s="6095"/>
      <c r="O388" s="6085"/>
      <c r="P388" s="5512" t="s">
        <v>4234</v>
      </c>
      <c r="Q388" s="5501" t="s">
        <v>2924</v>
      </c>
      <c r="R388" s="5602">
        <v>1.33E-3</v>
      </c>
      <c r="S388" s="5602">
        <v>3.2900000000000004E-3</v>
      </c>
      <c r="T388" s="5602">
        <v>8.0500000000000016E-3</v>
      </c>
      <c r="U388" s="5602">
        <v>4.4730000000000006E-2</v>
      </c>
      <c r="V388" s="5602">
        <v>0.3367</v>
      </c>
      <c r="W388" s="5602">
        <v>2.4962</v>
      </c>
      <c r="X388" s="5602">
        <v>4.7236000000000011</v>
      </c>
      <c r="Y388" s="5602">
        <v>1.0500000000000001E-2</v>
      </c>
      <c r="Z388" s="5602">
        <v>4.8300000000000003E-2</v>
      </c>
      <c r="AA388" s="5603">
        <v>1.1844000000000003</v>
      </c>
      <c r="AB388" s="5603">
        <v>31.290000000000003</v>
      </c>
      <c r="AC388" s="5603">
        <v>91.910000000000011</v>
      </c>
      <c r="AD388" s="5603">
        <v>128.31</v>
      </c>
      <c r="AE388" s="5603">
        <v>240.35</v>
      </c>
      <c r="AF388" s="5603">
        <v>409.20698904741113</v>
      </c>
      <c r="AG388" s="5603">
        <v>408.14621601778208</v>
      </c>
      <c r="AH388" s="5603">
        <v>313.65732449347945</v>
      </c>
      <c r="AI388" s="5603">
        <v>356.06285118188896</v>
      </c>
      <c r="AJ388" s="5603">
        <v>358.23869784730817</v>
      </c>
      <c r="AK388" s="5603">
        <v>348.4876809800644</v>
      </c>
      <c r="AL388" s="5603">
        <v>331.51744908171281</v>
      </c>
      <c r="AM388" s="5603">
        <v>268.24329651419743</v>
      </c>
      <c r="AN388" s="5603">
        <v>251.65117756160726</v>
      </c>
      <c r="AO388" s="5603">
        <v>342.10795746490084</v>
      </c>
      <c r="AP388" s="5603">
        <v>435.73815438346105</v>
      </c>
      <c r="AQ388" s="5603">
        <v>728.97392211840645</v>
      </c>
      <c r="AR388" s="5603">
        <v>1006.7922783850513</v>
      </c>
      <c r="AS388" s="5603">
        <v>1328.3728735040536</v>
      </c>
      <c r="AT388" s="5603">
        <v>1997.9476450999048</v>
      </c>
      <c r="AU388" s="5603">
        <v>2459.1484559441583</v>
      </c>
      <c r="AV388" s="5603">
        <v>3059.4680440967281</v>
      </c>
      <c r="AW388" s="5603">
        <v>5839.4715578634559</v>
      </c>
      <c r="AX388" s="5603">
        <v>7487.2935023409018</v>
      </c>
      <c r="AY388" s="5603">
        <v>8659.9873430633179</v>
      </c>
      <c r="AZ388" s="5603">
        <v>5415.0626877046016</v>
      </c>
      <c r="BA388" s="5603">
        <v>6954.0876293029987</v>
      </c>
      <c r="BB388" s="5603">
        <v>20400.739905936534</v>
      </c>
      <c r="BC388" s="5603">
        <v>24311.786173969325</v>
      </c>
    </row>
    <row r="389" spans="1:55">
      <c r="A389" s="6090"/>
      <c r="B389" s="6095"/>
      <c r="C389" s="6095"/>
      <c r="D389" s="6095"/>
      <c r="E389" s="6095"/>
      <c r="F389" s="6095"/>
      <c r="G389" s="6095"/>
      <c r="H389" s="6095"/>
      <c r="I389" s="6095"/>
      <c r="J389" s="6095"/>
      <c r="K389" s="6095"/>
      <c r="L389" s="6095"/>
      <c r="M389" s="6095"/>
      <c r="N389" s="6095"/>
      <c r="O389" s="6085"/>
      <c r="P389" s="5512" t="s">
        <v>4235</v>
      </c>
      <c r="Q389" s="5505" t="s">
        <v>2925</v>
      </c>
      <c r="R389" s="5600">
        <v>0.2205406</v>
      </c>
      <c r="S389" s="5600">
        <v>0.45859</v>
      </c>
      <c r="T389" s="5600">
        <v>0.91755000000000009</v>
      </c>
      <c r="U389" s="5600">
        <v>4.2686000000000011</v>
      </c>
      <c r="V389" s="5600">
        <v>34.750799999999998</v>
      </c>
      <c r="W389" s="5600">
        <v>327.71289999999999</v>
      </c>
      <c r="X389" s="5600">
        <v>617.44110000000001</v>
      </c>
      <c r="Y389" s="5600">
        <v>1.6166458990780002</v>
      </c>
      <c r="Z389" s="5600">
        <v>6.5319927390580004</v>
      </c>
      <c r="AA389" s="5601">
        <v>241.6133959</v>
      </c>
      <c r="AB389" s="5601">
        <v>5160.6768551752002</v>
      </c>
      <c r="AC389" s="5601">
        <v>13876.430999999999</v>
      </c>
      <c r="AD389" s="5601">
        <v>17726.86111215</v>
      </c>
      <c r="AE389" s="5601">
        <v>18643.650674672015</v>
      </c>
      <c r="AF389" s="5601">
        <v>21193.616335354196</v>
      </c>
      <c r="AG389" s="5601">
        <v>21617.928005265279</v>
      </c>
      <c r="AH389" s="5601">
        <v>21782.332655494774</v>
      </c>
      <c r="AI389" s="5601">
        <v>21974.211997801802</v>
      </c>
      <c r="AJ389" s="5601">
        <v>22280.252681121041</v>
      </c>
      <c r="AK389" s="5601">
        <v>22386.283593518066</v>
      </c>
      <c r="AL389" s="5601">
        <v>22591.728135068581</v>
      </c>
      <c r="AM389" s="5601">
        <v>21918.228875437377</v>
      </c>
      <c r="AN389" s="5601">
        <v>22148.269901061412</v>
      </c>
      <c r="AO389" s="5601">
        <v>24729.817623726729</v>
      </c>
      <c r="AP389" s="5601">
        <v>28355.669524072375</v>
      </c>
      <c r="AQ389" s="5601">
        <v>32684.5459504957</v>
      </c>
      <c r="AR389" s="5601">
        <v>42186.486418933149</v>
      </c>
      <c r="AS389" s="5601">
        <v>64430.255606293031</v>
      </c>
      <c r="AT389" s="5601">
        <v>85630.973829564813</v>
      </c>
      <c r="AU389" s="5601">
        <v>110220.27473751835</v>
      </c>
      <c r="AV389" s="5601">
        <v>139712.31568267959</v>
      </c>
      <c r="AW389" s="5601">
        <v>189320.02876508125</v>
      </c>
      <c r="AX389" s="5601">
        <v>259729.88216340446</v>
      </c>
      <c r="AY389" s="5601">
        <v>343923.0752420784</v>
      </c>
      <c r="AZ389" s="5601">
        <v>462913.29461462703</v>
      </c>
      <c r="BA389" s="5601">
        <v>662902.81471907394</v>
      </c>
      <c r="BB389" s="5601">
        <v>926442.15726116637</v>
      </c>
      <c r="BC389" s="5601">
        <v>1262936.9613460014</v>
      </c>
    </row>
    <row r="390" spans="1:55">
      <c r="A390" s="6090"/>
      <c r="B390" s="6095"/>
      <c r="C390" s="6095"/>
      <c r="D390" s="6095"/>
      <c r="E390" s="6095"/>
      <c r="F390" s="6095"/>
      <c r="G390" s="6095"/>
      <c r="H390" s="6095"/>
      <c r="I390" s="6095"/>
      <c r="J390" s="6095"/>
      <c r="K390" s="6095"/>
      <c r="L390" s="6095"/>
      <c r="M390" s="6095"/>
      <c r="N390" s="6095"/>
      <c r="O390" s="6085"/>
      <c r="P390" s="5512" t="s">
        <v>4236</v>
      </c>
      <c r="Q390" s="5499" t="s">
        <v>2926</v>
      </c>
      <c r="R390" s="5598">
        <v>3.3922999999999995E-2</v>
      </c>
      <c r="S390" s="5598">
        <v>4.5600000000000002E-2</v>
      </c>
      <c r="T390" s="5598">
        <v>8.8800000000000004E-2</v>
      </c>
      <c r="U390" s="5598">
        <v>0.56950000000000001</v>
      </c>
      <c r="V390" s="5598">
        <v>3.4704999999999999</v>
      </c>
      <c r="W390" s="5598">
        <v>27.466999999999999</v>
      </c>
      <c r="X390" s="5598">
        <v>72.185000000000002</v>
      </c>
      <c r="Y390" s="5598">
        <v>0.14497000000000002</v>
      </c>
      <c r="Z390" s="5598">
        <v>0.39938000000000001</v>
      </c>
      <c r="AA390" s="5599">
        <v>12.74966</v>
      </c>
      <c r="AB390" s="5599">
        <v>256.46501098300001</v>
      </c>
      <c r="AC390" s="5599">
        <v>1137.3989940805</v>
      </c>
      <c r="AD390" s="5599">
        <v>1319.8553931699998</v>
      </c>
      <c r="AE390" s="5599">
        <v>1996.6180797316879</v>
      </c>
      <c r="AF390" s="5599">
        <v>2337.0364620346845</v>
      </c>
      <c r="AG390" s="5599">
        <v>2491.3564248135226</v>
      </c>
      <c r="AH390" s="5599">
        <v>2475.8130665328695</v>
      </c>
      <c r="AI390" s="5599">
        <v>2523.3391414462772</v>
      </c>
      <c r="AJ390" s="5599">
        <v>2583.2271071594396</v>
      </c>
      <c r="AK390" s="5599">
        <v>2754.3800014557009</v>
      </c>
      <c r="AL390" s="5599">
        <v>2721.8474511384011</v>
      </c>
      <c r="AM390" s="5599">
        <v>2897.3335306673607</v>
      </c>
      <c r="AN390" s="5599">
        <v>4819.2511031124905</v>
      </c>
      <c r="AO390" s="5599">
        <v>6513.7433568938977</v>
      </c>
      <c r="AP390" s="5599">
        <v>6680.0006508940705</v>
      </c>
      <c r="AQ390" s="5599">
        <v>7272.7897056255197</v>
      </c>
      <c r="AR390" s="5599">
        <v>7656.6615028832675</v>
      </c>
      <c r="AS390" s="5599">
        <v>8674.3474635765815</v>
      </c>
      <c r="AT390" s="5599">
        <v>10659.660572074379</v>
      </c>
      <c r="AU390" s="5599">
        <v>13570.694154362171</v>
      </c>
      <c r="AV390" s="5599">
        <v>19798.374006630158</v>
      </c>
      <c r="AW390" s="5599">
        <v>25891.852533777757</v>
      </c>
      <c r="AX390" s="5599">
        <v>29517.620138558173</v>
      </c>
      <c r="AY390" s="5599">
        <v>39713.374470462579</v>
      </c>
      <c r="AZ390" s="5599">
        <v>54340.123770800172</v>
      </c>
      <c r="BA390" s="5599">
        <v>74935.828523663018</v>
      </c>
      <c r="BB390" s="5599">
        <v>118825.74082638414</v>
      </c>
      <c r="BC390" s="5599">
        <v>158758.08823955958</v>
      </c>
    </row>
    <row r="391" spans="1:55">
      <c r="A391" s="6090"/>
      <c r="B391" s="6095"/>
      <c r="C391" s="6095"/>
      <c r="D391" s="6095"/>
      <c r="E391" s="6095"/>
      <c r="F391" s="6095"/>
      <c r="G391" s="6095"/>
      <c r="H391" s="6095"/>
      <c r="I391" s="6095"/>
      <c r="J391" s="6095"/>
      <c r="K391" s="6095"/>
      <c r="L391" s="6095"/>
      <c r="M391" s="6095"/>
      <c r="N391" s="6095"/>
      <c r="O391" s="6085"/>
      <c r="P391" s="5512" t="s">
        <v>4237</v>
      </c>
      <c r="Q391" s="5505" t="s">
        <v>2927</v>
      </c>
      <c r="R391" s="5600">
        <v>1.1000000000000001E-3</v>
      </c>
      <c r="S391" s="5600">
        <v>1.8E-3</v>
      </c>
      <c r="T391" s="5600">
        <v>3.8E-3</v>
      </c>
      <c r="U391" s="5600">
        <v>1.77E-2</v>
      </c>
      <c r="V391" s="5600">
        <v>0.1583</v>
      </c>
      <c r="W391" s="5600">
        <v>1.33</v>
      </c>
      <c r="X391" s="5600">
        <v>2.08</v>
      </c>
      <c r="Y391" s="5600">
        <v>5.1700000000000001E-3</v>
      </c>
      <c r="Z391" s="5600">
        <v>2.1870000000000001E-2</v>
      </c>
      <c r="AA391" s="5601">
        <v>0.50266</v>
      </c>
      <c r="AB391" s="5601">
        <v>12.304010983</v>
      </c>
      <c r="AC391" s="5601">
        <v>43.1989940805</v>
      </c>
      <c r="AD391" s="5601">
        <v>76.644025909999996</v>
      </c>
      <c r="AE391" s="5601">
        <v>473.66166315279776</v>
      </c>
      <c r="AF391" s="5601">
        <v>614.33301970135142</v>
      </c>
      <c r="AG391" s="5601">
        <v>583.10839814685596</v>
      </c>
      <c r="AH391" s="5601">
        <v>719.73959703286948</v>
      </c>
      <c r="AI391" s="5601">
        <v>804.658841612944</v>
      </c>
      <c r="AJ391" s="5601">
        <v>866.4682884394399</v>
      </c>
      <c r="AK391" s="5601">
        <v>853.38618845570136</v>
      </c>
      <c r="AL391" s="5601">
        <v>848.30117326880554</v>
      </c>
      <c r="AM391" s="5601">
        <v>1084.6178332862105</v>
      </c>
      <c r="AN391" s="5601">
        <v>3226.1500579844665</v>
      </c>
      <c r="AO391" s="5601">
        <v>4762.3851317674298</v>
      </c>
      <c r="AP391" s="5601">
        <v>4734.204620794826</v>
      </c>
      <c r="AQ391" s="5601">
        <v>4548.689131303493</v>
      </c>
      <c r="AR391" s="5601">
        <v>4421.634202337792</v>
      </c>
      <c r="AS391" s="5601">
        <v>4097.5914573742284</v>
      </c>
      <c r="AT391" s="5601">
        <v>4232.757836446438</v>
      </c>
      <c r="AU391" s="5601">
        <v>4971.8550911075381</v>
      </c>
      <c r="AV391" s="5601">
        <v>4692.2209122723843</v>
      </c>
      <c r="AW391" s="5601">
        <v>5836.0229006454656</v>
      </c>
      <c r="AX391" s="5601">
        <v>6716.3202114495198</v>
      </c>
      <c r="AY391" s="5601">
        <v>8247.3256478553394</v>
      </c>
      <c r="AZ391" s="5601">
        <v>10113.997972956156</v>
      </c>
      <c r="BA391" s="5601">
        <v>13219.702035024118</v>
      </c>
      <c r="BB391" s="5601">
        <v>17215.670697876492</v>
      </c>
      <c r="BC391" s="5601">
        <v>25416.764701871532</v>
      </c>
    </row>
    <row r="392" spans="1:55">
      <c r="A392" s="6090"/>
      <c r="B392" s="6095"/>
      <c r="C392" s="6095"/>
      <c r="D392" s="6095"/>
      <c r="E392" s="6095"/>
      <c r="F392" s="6095"/>
      <c r="G392" s="6095"/>
      <c r="H392" s="6095"/>
      <c r="I392" s="6095"/>
      <c r="J392" s="6095"/>
      <c r="K392" s="6095"/>
      <c r="L392" s="6095"/>
      <c r="M392" s="6095"/>
      <c r="N392" s="6095"/>
      <c r="O392" s="6085"/>
      <c r="P392" s="5487" t="s">
        <v>4238</v>
      </c>
      <c r="Q392" s="5500" t="s">
        <v>2928</v>
      </c>
      <c r="R392" s="5602">
        <v>3.2822999999999998E-2</v>
      </c>
      <c r="S392" s="5602">
        <v>4.3799999999999999E-2</v>
      </c>
      <c r="T392" s="5602">
        <v>8.5000000000000006E-2</v>
      </c>
      <c r="U392" s="5602">
        <v>0.55179999999999996</v>
      </c>
      <c r="V392" s="5602">
        <v>3.3121999999999998</v>
      </c>
      <c r="W392" s="5602">
        <v>26.137</v>
      </c>
      <c r="X392" s="5602">
        <v>70.105000000000004</v>
      </c>
      <c r="Y392" s="5602">
        <v>0.13980000000000001</v>
      </c>
      <c r="Z392" s="5602">
        <v>0.37751000000000001</v>
      </c>
      <c r="AA392" s="5603">
        <v>12.247</v>
      </c>
      <c r="AB392" s="5603">
        <v>244.161</v>
      </c>
      <c r="AC392" s="5603">
        <v>1094.2</v>
      </c>
      <c r="AD392" s="5603">
        <v>1243.2113672599999</v>
      </c>
      <c r="AE392" s="5603">
        <v>1522.9564165788902</v>
      </c>
      <c r="AF392" s="5603">
        <v>1722.7034423333332</v>
      </c>
      <c r="AG392" s="5603">
        <v>1908.2480266666666</v>
      </c>
      <c r="AH392" s="5603">
        <v>1756.0734695000001</v>
      </c>
      <c r="AI392" s="5603">
        <v>1718.6802998333333</v>
      </c>
      <c r="AJ392" s="5603">
        <v>1716.7588187199999</v>
      </c>
      <c r="AK392" s="5603">
        <v>1900.9938129999998</v>
      </c>
      <c r="AL392" s="5603">
        <v>1873.5462778695953</v>
      </c>
      <c r="AM392" s="5603">
        <v>1812.7156973811502</v>
      </c>
      <c r="AN392" s="5603">
        <v>1593.1010451280245</v>
      </c>
      <c r="AO392" s="5603">
        <v>1751.3582251264675</v>
      </c>
      <c r="AP392" s="5603">
        <v>1945.7960300992445</v>
      </c>
      <c r="AQ392" s="5603">
        <v>2724.1005743220267</v>
      </c>
      <c r="AR392" s="5603">
        <v>3235.0273005454756</v>
      </c>
      <c r="AS392" s="5603">
        <v>4576.7560062023531</v>
      </c>
      <c r="AT392" s="5603">
        <v>6426.9027356279403</v>
      </c>
      <c r="AU392" s="5603">
        <v>8598.8390632546325</v>
      </c>
      <c r="AV392" s="5603">
        <v>15106.153094357775</v>
      </c>
      <c r="AW392" s="5603">
        <v>20055.829633132293</v>
      </c>
      <c r="AX392" s="5603">
        <v>22801.299927108652</v>
      </c>
      <c r="AY392" s="5603">
        <v>31466.048822607241</v>
      </c>
      <c r="AZ392" s="5603">
        <v>44226.125797844019</v>
      </c>
      <c r="BA392" s="5603">
        <v>61716.126488638904</v>
      </c>
      <c r="BB392" s="5603">
        <v>101610.07012850764</v>
      </c>
      <c r="BC392" s="5603">
        <v>133341.32353768806</v>
      </c>
    </row>
    <row r="393" spans="1:55">
      <c r="A393" s="6090"/>
      <c r="B393" s="6095"/>
      <c r="C393" s="6095"/>
      <c r="D393" s="6095"/>
      <c r="E393" s="6095"/>
      <c r="F393" s="6095"/>
      <c r="G393" s="6095"/>
      <c r="H393" s="6095"/>
      <c r="I393" s="6095"/>
      <c r="J393" s="6095"/>
      <c r="K393" s="6095"/>
      <c r="L393" s="6095"/>
      <c r="M393" s="6095"/>
      <c r="N393" s="6095"/>
      <c r="O393" s="6085"/>
      <c r="P393" s="5487" t="s">
        <v>4239</v>
      </c>
      <c r="Q393" s="5505" t="s">
        <v>2929</v>
      </c>
      <c r="R393" s="5600">
        <v>2.5889875480186134E-2</v>
      </c>
      <c r="S393" s="5600">
        <v>5.4123305207321379E-2</v>
      </c>
      <c r="T393" s="5600">
        <v>0.101519347416551</v>
      </c>
      <c r="U393" s="5600">
        <v>0.5549090848406657</v>
      </c>
      <c r="V393" s="5600">
        <v>3.9293625821625087</v>
      </c>
      <c r="W393" s="5600">
        <v>36.463828650816197</v>
      </c>
      <c r="X393" s="5600">
        <v>74.65320974666993</v>
      </c>
      <c r="Y393" s="5600">
        <v>0.18874163459252732</v>
      </c>
      <c r="Z393" s="5600">
        <v>0.7798117859219843</v>
      </c>
      <c r="AA393" s="5601">
        <v>21.934351066161113</v>
      </c>
      <c r="AB393" s="5601">
        <v>513.21665744463314</v>
      </c>
      <c r="AC393" s="5601">
        <v>1519.3634732246458</v>
      </c>
      <c r="AD393" s="5601">
        <v>1971.5330803430529</v>
      </c>
      <c r="AE393" s="5601">
        <v>2510.2700422127837</v>
      </c>
      <c r="AF393" s="5601">
        <v>2565.9564208211691</v>
      </c>
      <c r="AG393" s="5601">
        <v>2309.0488657901469</v>
      </c>
      <c r="AH393" s="5601">
        <v>2193.4481046307601</v>
      </c>
      <c r="AI393" s="5601">
        <v>2240.0949016089444</v>
      </c>
      <c r="AJ393" s="5601">
        <v>2578.0488863318574</v>
      </c>
      <c r="AK393" s="5601">
        <v>2599.1310040663952</v>
      </c>
      <c r="AL393" s="5601">
        <v>2285.8285046471283</v>
      </c>
      <c r="AM393" s="5601">
        <v>2147.8385717945011</v>
      </c>
      <c r="AN393" s="5601">
        <v>1986.5412292872838</v>
      </c>
      <c r="AO393" s="5601">
        <v>2455.3309330713455</v>
      </c>
      <c r="AP393" s="5601">
        <v>3113.9775161226157</v>
      </c>
      <c r="AQ393" s="5601">
        <v>3987.0902036016269</v>
      </c>
      <c r="AR393" s="5601">
        <v>5079.0655605407965</v>
      </c>
      <c r="AS393" s="5601">
        <v>6695.2691472244551</v>
      </c>
      <c r="AT393" s="5601">
        <v>8835.1063597267494</v>
      </c>
      <c r="AU393" s="5601">
        <v>10438.912363188178</v>
      </c>
      <c r="AV393" s="5601">
        <v>13876.845732291207</v>
      </c>
      <c r="AW393" s="5601">
        <v>17653.016268807416</v>
      </c>
      <c r="AX393" s="5601">
        <v>22071.412100393027</v>
      </c>
      <c r="AY393" s="5601">
        <v>31081.368770173929</v>
      </c>
      <c r="AZ393" s="5601">
        <v>43404.286940853206</v>
      </c>
      <c r="BA393" s="5601">
        <v>57467.977176929104</v>
      </c>
      <c r="BB393" s="5601">
        <v>78731.966012135876</v>
      </c>
      <c r="BC393" s="5601">
        <v>107457.26233051221</v>
      </c>
    </row>
    <row r="394" spans="1:55">
      <c r="A394" s="6090"/>
      <c r="B394" s="6095"/>
      <c r="C394" s="6095"/>
      <c r="D394" s="6095"/>
      <c r="E394" s="6095"/>
      <c r="F394" s="6095"/>
      <c r="G394" s="6095"/>
      <c r="H394" s="6095"/>
      <c r="I394" s="6095"/>
      <c r="J394" s="6095"/>
      <c r="K394" s="6095"/>
      <c r="L394" s="6095"/>
      <c r="M394" s="6095"/>
      <c r="N394" s="6095"/>
      <c r="O394" s="6085"/>
      <c r="P394" s="5512"/>
      <c r="Q394" s="5486"/>
      <c r="R394" s="5598"/>
      <c r="S394" s="5598"/>
      <c r="T394" s="5598"/>
      <c r="U394" s="5598"/>
      <c r="V394" s="5598"/>
      <c r="W394" s="5598"/>
      <c r="X394" s="5598"/>
      <c r="Y394" s="5598"/>
      <c r="Z394" s="5598"/>
      <c r="AA394" s="5599"/>
      <c r="AB394" s="5599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</row>
    <row r="395" spans="1:55">
      <c r="A395" s="6090"/>
      <c r="B395" s="6095"/>
      <c r="C395" s="6095"/>
      <c r="D395" s="6095"/>
      <c r="E395" s="6095"/>
      <c r="F395" s="6095"/>
      <c r="G395" s="6095"/>
      <c r="H395" s="6095"/>
      <c r="I395" s="6095"/>
      <c r="J395" s="6095"/>
      <c r="K395" s="6095"/>
      <c r="L395" s="6095"/>
      <c r="M395" s="6095"/>
      <c r="N395" s="6095"/>
      <c r="O395" s="6085"/>
      <c r="P395" s="5512" t="s">
        <v>4240</v>
      </c>
      <c r="Q395" s="5504" t="s">
        <v>2930</v>
      </c>
      <c r="R395" s="5594">
        <v>0.29200594540894792</v>
      </c>
      <c r="S395" s="5594">
        <v>0.5596292213743943</v>
      </c>
      <c r="T395" s="5594">
        <v>1.6836971909996974</v>
      </c>
      <c r="U395" s="5594">
        <v>8.5441645060220441</v>
      </c>
      <c r="V395" s="5594">
        <v>57.442359877783247</v>
      </c>
      <c r="W395" s="5594">
        <v>417.18367836607325</v>
      </c>
      <c r="X395" s="5594">
        <v>708.78815754297079</v>
      </c>
      <c r="Y395" s="5594">
        <v>1.8192451323022141</v>
      </c>
      <c r="Z395" s="5594">
        <v>8.7669768743173258</v>
      </c>
      <c r="AA395" s="5595">
        <v>259.00414049336047</v>
      </c>
      <c r="AB395" s="5595">
        <v>3453.9362785462567</v>
      </c>
      <c r="AC395" s="5595">
        <v>6013.8410372946064</v>
      </c>
      <c r="AD395" s="5595">
        <v>6496.5709545202417</v>
      </c>
      <c r="AE395" s="5595">
        <v>8039.4296600022462</v>
      </c>
      <c r="AF395" s="5595">
        <v>7067.6215062945885</v>
      </c>
      <c r="AG395" s="5595">
        <v>7109.121812762548</v>
      </c>
      <c r="AH395" s="5595">
        <v>6390.8797353972741</v>
      </c>
      <c r="AI395" s="5595">
        <v>6444.1858489232982</v>
      </c>
      <c r="AJ395" s="5595">
        <v>6693.2104790082458</v>
      </c>
      <c r="AK395" s="5595">
        <v>5917.0198088110692</v>
      </c>
      <c r="AL395" s="5595">
        <v>4921.1833237854471</v>
      </c>
      <c r="AM395" s="5595">
        <v>4584.1259716179784</v>
      </c>
      <c r="AN395" s="5595">
        <v>4174.8300351569033</v>
      </c>
      <c r="AO395" s="5595">
        <v>9001.0985395186181</v>
      </c>
      <c r="AP395" s="5595">
        <v>11437.926609421751</v>
      </c>
      <c r="AQ395" s="5595">
        <v>19036.597737907505</v>
      </c>
      <c r="AR395" s="5595">
        <v>24362.988172333164</v>
      </c>
      <c r="AS395" s="5595">
        <v>36688.936901705703</v>
      </c>
      <c r="AT395" s="5595">
        <v>58628.903466836971</v>
      </c>
      <c r="AU395" s="5595">
        <v>65146.154801386088</v>
      </c>
      <c r="AV395" s="5595">
        <v>94946.850314200288</v>
      </c>
      <c r="AW395" s="5595">
        <v>132252.09866883449</v>
      </c>
      <c r="AX395" s="5595">
        <v>153065.71011257428</v>
      </c>
      <c r="AY395" s="5595">
        <v>213003.02508718899</v>
      </c>
      <c r="AZ395" s="5595">
        <v>356345.00078721682</v>
      </c>
      <c r="BA395" s="5595">
        <v>391050.57581401535</v>
      </c>
      <c r="BB395" s="5595">
        <v>509306.64309211291</v>
      </c>
      <c r="BC395" s="5595">
        <v>519177.91660110699</v>
      </c>
    </row>
    <row r="396" spans="1:55">
      <c r="A396" s="6090"/>
      <c r="B396" s="6095"/>
      <c r="C396" s="6095"/>
      <c r="D396" s="6095"/>
      <c r="E396" s="6095"/>
      <c r="F396" s="6095"/>
      <c r="G396" s="6095"/>
      <c r="H396" s="6095"/>
      <c r="I396" s="6095"/>
      <c r="J396" s="6095"/>
      <c r="K396" s="6095"/>
      <c r="L396" s="6095"/>
      <c r="M396" s="6095"/>
      <c r="N396" s="6095"/>
      <c r="O396" s="6085"/>
      <c r="P396" s="5512"/>
      <c r="Q396" s="5486"/>
      <c r="R396" s="5598"/>
      <c r="S396" s="5598"/>
      <c r="T396" s="5598"/>
      <c r="U396" s="5598"/>
      <c r="V396" s="5598"/>
      <c r="W396" s="5598"/>
      <c r="X396" s="5598"/>
      <c r="Y396" s="5598"/>
      <c r="Z396" s="5598"/>
      <c r="AA396" s="5599"/>
      <c r="AB396" s="5599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</row>
    <row r="397" spans="1:55">
      <c r="A397" s="6090"/>
      <c r="B397" s="6095"/>
      <c r="C397" s="6095"/>
      <c r="D397" s="6095"/>
      <c r="E397" s="6095"/>
      <c r="F397" s="6095"/>
      <c r="G397" s="6095"/>
      <c r="H397" s="6095"/>
      <c r="I397" s="6095"/>
      <c r="J397" s="6095"/>
      <c r="K397" s="6095"/>
      <c r="L397" s="6095"/>
      <c r="M397" s="6095"/>
      <c r="N397" s="6095"/>
      <c r="O397" s="6085"/>
      <c r="P397" s="5512" t="s">
        <v>4241</v>
      </c>
      <c r="Q397" s="5505" t="s">
        <v>2931</v>
      </c>
      <c r="R397" s="5600">
        <v>2.1966535226226623E-2</v>
      </c>
      <c r="S397" s="5600">
        <v>2.7725763522459094E-2</v>
      </c>
      <c r="T397" s="5600">
        <v>6.9248352014181142E-2</v>
      </c>
      <c r="U397" s="5600">
        <v>0.36442893426444889</v>
      </c>
      <c r="V397" s="5600">
        <v>3.1552734640574824</v>
      </c>
      <c r="W397" s="5600">
        <v>21.752351455078429</v>
      </c>
      <c r="X397" s="5600">
        <v>45.863139425350049</v>
      </c>
      <c r="Y397" s="5600">
        <v>9.8670993585463149E-2</v>
      </c>
      <c r="Z397" s="5600">
        <v>0.42019637611666666</v>
      </c>
      <c r="AA397" s="5601">
        <v>10.96196456337502</v>
      </c>
      <c r="AB397" s="5601">
        <v>173.80194428672769</v>
      </c>
      <c r="AC397" s="5601">
        <v>457.4660981737</v>
      </c>
      <c r="AD397" s="5601">
        <v>472.38051029033466</v>
      </c>
      <c r="AE397" s="5601">
        <v>771.1838260704825</v>
      </c>
      <c r="AF397" s="5601">
        <v>883.34516582906645</v>
      </c>
      <c r="AG397" s="5601">
        <v>846.55462823683308</v>
      </c>
      <c r="AH397" s="5601">
        <v>841.15782619694585</v>
      </c>
      <c r="AI397" s="5601">
        <v>889.00922454396198</v>
      </c>
      <c r="AJ397" s="5601">
        <v>1005.351994151239</v>
      </c>
      <c r="AK397" s="5601">
        <v>1151.9311671682074</v>
      </c>
      <c r="AL397" s="5601">
        <v>1031.8781288356324</v>
      </c>
      <c r="AM397" s="5601">
        <v>882.7884833592409</v>
      </c>
      <c r="AN397" s="5601">
        <v>885.00359740794352</v>
      </c>
      <c r="AO397" s="5601">
        <v>1175.4032137628187</v>
      </c>
      <c r="AP397" s="5601">
        <v>1549.6862135349174</v>
      </c>
      <c r="AQ397" s="5601">
        <v>1956.2486897269898</v>
      </c>
      <c r="AR397" s="5601">
        <v>2270.4159988962001</v>
      </c>
      <c r="AS397" s="5601">
        <v>4070.5340195996155</v>
      </c>
      <c r="AT397" s="5601">
        <v>7813.2676675608418</v>
      </c>
      <c r="AU397" s="5601">
        <v>7698.9370866491254</v>
      </c>
      <c r="AV397" s="5601">
        <v>10248.955550687209</v>
      </c>
      <c r="AW397" s="5601">
        <v>11384.417443965371</v>
      </c>
      <c r="AX397" s="5601">
        <v>12190.989215939551</v>
      </c>
      <c r="AY397" s="5601">
        <v>15682.524786405584</v>
      </c>
      <c r="AZ397" s="5601">
        <v>18413.826480671658</v>
      </c>
      <c r="BA397" s="5601">
        <v>25251.744830782547</v>
      </c>
      <c r="BB397" s="5601">
        <v>31781.632810916981</v>
      </c>
      <c r="BC397" s="5601">
        <v>43928.243093899611</v>
      </c>
    </row>
    <row r="398" spans="1:55">
      <c r="A398" s="6090"/>
      <c r="B398" s="6095"/>
      <c r="C398" s="6095"/>
      <c r="D398" s="6095"/>
      <c r="E398" s="6095"/>
      <c r="F398" s="6095"/>
      <c r="G398" s="6095"/>
      <c r="H398" s="6095"/>
      <c r="I398" s="6095"/>
      <c r="J398" s="6095"/>
      <c r="K398" s="6095"/>
      <c r="L398" s="6095"/>
      <c r="M398" s="6095"/>
      <c r="N398" s="6095"/>
      <c r="O398" s="6085"/>
      <c r="P398" s="5487" t="s">
        <v>4242</v>
      </c>
      <c r="Q398" s="5499" t="s">
        <v>2932</v>
      </c>
      <c r="R398" s="5598">
        <v>0.10307283112344583</v>
      </c>
      <c r="S398" s="5598">
        <v>0.24792549803914574</v>
      </c>
      <c r="T398" s="5598">
        <v>0.80096410138863805</v>
      </c>
      <c r="U398" s="5598">
        <v>3.6048550230570022</v>
      </c>
      <c r="V398" s="5598">
        <v>23.032575707986997</v>
      </c>
      <c r="W398" s="5598">
        <v>147.8745779143984</v>
      </c>
      <c r="X398" s="5598">
        <v>236.67684848821605</v>
      </c>
      <c r="Y398" s="5598">
        <v>0.68344213362051243</v>
      </c>
      <c r="Z398" s="5598">
        <v>2.7876640554645085</v>
      </c>
      <c r="AA398" s="5599">
        <v>84.554712666741651</v>
      </c>
      <c r="AB398" s="5599">
        <v>1193.7969120565892</v>
      </c>
      <c r="AC398" s="5599">
        <v>2325.3470097436411</v>
      </c>
      <c r="AD398" s="5599">
        <v>2761.7122220902183</v>
      </c>
      <c r="AE398" s="5599">
        <v>3089.4526745301259</v>
      </c>
      <c r="AF398" s="5599">
        <v>1933.2614380360142</v>
      </c>
      <c r="AG398" s="5599">
        <v>1471.3814389990753</v>
      </c>
      <c r="AH398" s="5599">
        <v>1030.2677884090106</v>
      </c>
      <c r="AI398" s="5599">
        <v>947.4339049785882</v>
      </c>
      <c r="AJ398" s="5599">
        <v>913.56630593165789</v>
      </c>
      <c r="AK398" s="5599">
        <v>704.41817242965669</v>
      </c>
      <c r="AL398" s="5599">
        <v>745.30360878023453</v>
      </c>
      <c r="AM398" s="5599">
        <v>567.31056701669388</v>
      </c>
      <c r="AN398" s="5599">
        <v>641.57178577894422</v>
      </c>
      <c r="AO398" s="5599">
        <v>709.99709204123656</v>
      </c>
      <c r="AP398" s="5599">
        <v>2983.7391029345549</v>
      </c>
      <c r="AQ398" s="5599">
        <v>3885.6599633810565</v>
      </c>
      <c r="AR398" s="5599">
        <v>6103.4546707011705</v>
      </c>
      <c r="AS398" s="5599">
        <v>11987.455845081968</v>
      </c>
      <c r="AT398" s="5599">
        <v>21350.616913530081</v>
      </c>
      <c r="AU398" s="5599">
        <v>20498.79775736175</v>
      </c>
      <c r="AV398" s="5599">
        <v>31996.604395412145</v>
      </c>
      <c r="AW398" s="5599">
        <v>46645.379917840386</v>
      </c>
      <c r="AX398" s="5599">
        <v>60016.991307107084</v>
      </c>
      <c r="AY398" s="5599">
        <v>94824.175687066658</v>
      </c>
      <c r="AZ398" s="5599">
        <v>200638.35648280205</v>
      </c>
      <c r="BA398" s="5599">
        <v>189313.4831723751</v>
      </c>
      <c r="BB398" s="5599">
        <v>257024.9645793809</v>
      </c>
      <c r="BC398" s="5599">
        <v>183730.97580068334</v>
      </c>
    </row>
    <row r="399" spans="1:55">
      <c r="A399" s="6090"/>
      <c r="B399" s="6095"/>
      <c r="C399" s="6095"/>
      <c r="D399" s="6095"/>
      <c r="E399" s="6095"/>
      <c r="F399" s="6095"/>
      <c r="G399" s="6095"/>
      <c r="H399" s="6095"/>
      <c r="I399" s="6095"/>
      <c r="J399" s="6095"/>
      <c r="K399" s="6095"/>
      <c r="L399" s="6095"/>
      <c r="M399" s="6095"/>
      <c r="N399" s="6095"/>
      <c r="O399" s="6085"/>
      <c r="P399" s="5512" t="s">
        <v>4243</v>
      </c>
      <c r="Q399" s="5505" t="s">
        <v>2933</v>
      </c>
      <c r="R399" s="5600">
        <v>1.9115971574325114E-2</v>
      </c>
      <c r="S399" s="5600">
        <v>3.0273581133029817E-2</v>
      </c>
      <c r="T399" s="5600">
        <v>0.10519604455831595</v>
      </c>
      <c r="U399" s="5600">
        <v>0.64838290832825674</v>
      </c>
      <c r="V399" s="5600">
        <v>3.1300817947510247</v>
      </c>
      <c r="W399" s="5600">
        <v>23.076545518222879</v>
      </c>
      <c r="X399" s="5600">
        <v>34.051533582421627</v>
      </c>
      <c r="Y399" s="5600">
        <v>6.9504986488540879E-2</v>
      </c>
      <c r="Z399" s="5600">
        <v>0.29319698168449448</v>
      </c>
      <c r="AA399" s="5601">
        <v>8.3174756898558897</v>
      </c>
      <c r="AB399" s="5601">
        <v>106.89205669831364</v>
      </c>
      <c r="AC399" s="5601">
        <v>278.54538071234026</v>
      </c>
      <c r="AD399" s="5601">
        <v>264.0599800990434</v>
      </c>
      <c r="AE399" s="5601">
        <v>404.48354925322292</v>
      </c>
      <c r="AF399" s="5601">
        <v>236.12515206989042</v>
      </c>
      <c r="AG399" s="5601">
        <v>259.85398710287228</v>
      </c>
      <c r="AH399" s="5601">
        <v>199.63877300321687</v>
      </c>
      <c r="AI399" s="5601">
        <v>212.55998862971904</v>
      </c>
      <c r="AJ399" s="5601">
        <v>223.44730416908828</v>
      </c>
      <c r="AK399" s="5601">
        <v>201.98340210041189</v>
      </c>
      <c r="AL399" s="5601">
        <v>179.1461755020249</v>
      </c>
      <c r="AM399" s="5601">
        <v>169.6282708598248</v>
      </c>
      <c r="AN399" s="5601">
        <v>155.44858026394107</v>
      </c>
      <c r="AO399" s="5601">
        <v>222.79657994734754</v>
      </c>
      <c r="AP399" s="5601">
        <v>261.60412287977391</v>
      </c>
      <c r="AQ399" s="5601">
        <v>566.22559340283885</v>
      </c>
      <c r="AR399" s="5601">
        <v>644.27845983627253</v>
      </c>
      <c r="AS399" s="5601">
        <v>1239.5426505470621</v>
      </c>
      <c r="AT399" s="5601">
        <v>1051.4516246956143</v>
      </c>
      <c r="AU399" s="5601">
        <v>1290.1244980304346</v>
      </c>
      <c r="AV399" s="5601">
        <v>1863.6641336541622</v>
      </c>
      <c r="AW399" s="5601">
        <v>2309.842936811393</v>
      </c>
      <c r="AX399" s="5601">
        <v>3007.6666673511963</v>
      </c>
      <c r="AY399" s="5601">
        <v>3979.3190923654015</v>
      </c>
      <c r="AZ399" s="5601">
        <v>5961.7144441286255</v>
      </c>
      <c r="BA399" s="5601">
        <v>9906.1510599624235</v>
      </c>
      <c r="BB399" s="5601">
        <v>13652.495772645072</v>
      </c>
      <c r="BC399" s="5601">
        <v>14852.788367771518</v>
      </c>
    </row>
    <row r="400" spans="1:55">
      <c r="A400" s="6090"/>
      <c r="B400" s="6095"/>
      <c r="C400" s="6095"/>
      <c r="D400" s="6095"/>
      <c r="E400" s="6095"/>
      <c r="F400" s="6095"/>
      <c r="G400" s="6095"/>
      <c r="H400" s="6095"/>
      <c r="I400" s="6095"/>
      <c r="J400" s="6095"/>
      <c r="K400" s="6095"/>
      <c r="L400" s="6095"/>
      <c r="M400" s="6095"/>
      <c r="N400" s="6095"/>
      <c r="O400" s="6085"/>
      <c r="P400" s="5512" t="s">
        <v>4244</v>
      </c>
      <c r="Q400" s="5499" t="s">
        <v>2934</v>
      </c>
      <c r="R400" s="5598">
        <v>0.12048519760407066</v>
      </c>
      <c r="S400" s="5598">
        <v>0.19799007082106573</v>
      </c>
      <c r="T400" s="5598">
        <v>0.54520689778734033</v>
      </c>
      <c r="U400" s="5598">
        <v>2.7620261967556621</v>
      </c>
      <c r="V400" s="5598">
        <v>20.458245159248698</v>
      </c>
      <c r="W400" s="5598">
        <v>131.31330173343781</v>
      </c>
      <c r="X400" s="5598">
        <v>231.42923416365167</v>
      </c>
      <c r="Y400" s="5598">
        <v>0.59866785191547667</v>
      </c>
      <c r="Z400" s="5598">
        <v>3.2975199570270832</v>
      </c>
      <c r="AA400" s="5599">
        <v>61.394632656600848</v>
      </c>
      <c r="AB400" s="5599">
        <v>739.98283215463687</v>
      </c>
      <c r="AC400" s="5599">
        <v>1634.9279342382863</v>
      </c>
      <c r="AD400" s="5599">
        <v>2092.7717755390722</v>
      </c>
      <c r="AE400" s="5599">
        <v>2620.9716600653369</v>
      </c>
      <c r="AF400" s="5599">
        <v>2869.6788300824119</v>
      </c>
      <c r="AG400" s="5599">
        <v>2979.0735038282937</v>
      </c>
      <c r="AH400" s="5599">
        <v>2644.0886104663423</v>
      </c>
      <c r="AI400" s="5599">
        <v>3409.0047622822171</v>
      </c>
      <c r="AJ400" s="5599">
        <v>3544.1570156499806</v>
      </c>
      <c r="AK400" s="5599">
        <v>3206.6374480097093</v>
      </c>
      <c r="AL400" s="5599">
        <v>2424.8084346108349</v>
      </c>
      <c r="AM400" s="5599">
        <v>2404.4679736549956</v>
      </c>
      <c r="AN400" s="5599">
        <v>1980.2382456456417</v>
      </c>
      <c r="AO400" s="5599">
        <v>3175.380575389348</v>
      </c>
      <c r="AP400" s="5599">
        <v>4753.8527604609926</v>
      </c>
      <c r="AQ400" s="5599">
        <v>7670.2274046682751</v>
      </c>
      <c r="AR400" s="5599">
        <v>11901.806135035038</v>
      </c>
      <c r="AS400" s="5599">
        <v>16899.185074419482</v>
      </c>
      <c r="AT400" s="5599">
        <v>25793.773463157038</v>
      </c>
      <c r="AU400" s="5599">
        <v>32845.340450806209</v>
      </c>
      <c r="AV400" s="5599">
        <v>46246.202438568966</v>
      </c>
      <c r="AW400" s="5599">
        <v>65477.742108621766</v>
      </c>
      <c r="AX400" s="5599">
        <v>71446.40736682112</v>
      </c>
      <c r="AY400" s="5599">
        <v>90297.341473156412</v>
      </c>
      <c r="AZ400" s="5599">
        <v>118726.3239912266</v>
      </c>
      <c r="BA400" s="5599">
        <v>150009.05243027792</v>
      </c>
      <c r="BB400" s="5599">
        <v>185833.12811084845</v>
      </c>
      <c r="BC400" s="5599">
        <v>246590.44474416057</v>
      </c>
    </row>
    <row r="401" spans="1:55">
      <c r="A401" s="6090"/>
      <c r="B401" s="6095"/>
      <c r="C401" s="6095"/>
      <c r="D401" s="6095"/>
      <c r="E401" s="6095"/>
      <c r="F401" s="6095"/>
      <c r="G401" s="6095"/>
      <c r="H401" s="6095"/>
      <c r="I401" s="6095"/>
      <c r="J401" s="6095"/>
      <c r="K401" s="6095"/>
      <c r="L401" s="6095"/>
      <c r="M401" s="6095"/>
      <c r="N401" s="6095"/>
      <c r="O401" s="6085"/>
      <c r="P401" s="5486" t="s">
        <v>4245</v>
      </c>
      <c r="Q401" s="5505" t="s">
        <v>2935</v>
      </c>
      <c r="R401" s="5600">
        <v>9.8168762725730482E-2</v>
      </c>
      <c r="S401" s="5600">
        <v>0.16260245965292111</v>
      </c>
      <c r="T401" s="5600">
        <v>0.44845710426850172</v>
      </c>
      <c r="U401" s="5600">
        <v>2.2241225375424056</v>
      </c>
      <c r="V401" s="5600">
        <v>17.798978158929614</v>
      </c>
      <c r="W401" s="5600">
        <v>116.19585295034145</v>
      </c>
      <c r="X401" s="5600">
        <v>191.23044850375578</v>
      </c>
      <c r="Y401" s="5600">
        <v>0.46054421451281463</v>
      </c>
      <c r="Z401" s="5600">
        <v>1.9734400671539949</v>
      </c>
      <c r="AA401" s="5601">
        <v>44.059381729588992</v>
      </c>
      <c r="AB401" s="5601">
        <v>658.83065153425355</v>
      </c>
      <c r="AC401" s="5601">
        <v>1589.0500879412864</v>
      </c>
      <c r="AD401" s="5601">
        <v>1997.2857014351316</v>
      </c>
      <c r="AE401" s="5601">
        <v>2373.1846249515461</v>
      </c>
      <c r="AF401" s="5601">
        <v>2705.1392125541615</v>
      </c>
      <c r="AG401" s="5601">
        <v>2773.7332918435591</v>
      </c>
      <c r="AH401" s="5601">
        <v>2482.0180668957437</v>
      </c>
      <c r="AI401" s="5601">
        <v>3129.6417301078022</v>
      </c>
      <c r="AJ401" s="5601">
        <v>3330.1456291176678</v>
      </c>
      <c r="AK401" s="5601">
        <v>3010.0111279396092</v>
      </c>
      <c r="AL401" s="5601">
        <v>2289.2300368998767</v>
      </c>
      <c r="AM401" s="5601">
        <v>2199.8142043366915</v>
      </c>
      <c r="AN401" s="5601">
        <v>1815.2962780533517</v>
      </c>
      <c r="AO401" s="5601">
        <v>2973.6818981850588</v>
      </c>
      <c r="AP401" s="5601">
        <v>4463.5027374113779</v>
      </c>
      <c r="AQ401" s="5601">
        <v>7312.5094377544674</v>
      </c>
      <c r="AR401" s="5601">
        <v>11373.629063230865</v>
      </c>
      <c r="AS401" s="5601">
        <v>16220.957792739116</v>
      </c>
      <c r="AT401" s="5601">
        <v>24813.627228831487</v>
      </c>
      <c r="AU401" s="5601">
        <v>31259.743121575026</v>
      </c>
      <c r="AV401" s="5601">
        <v>42475.333377270683</v>
      </c>
      <c r="AW401" s="5601">
        <v>60256.958627127555</v>
      </c>
      <c r="AX401" s="5601">
        <v>65014.672263232918</v>
      </c>
      <c r="AY401" s="5601">
        <v>81459.386873594951</v>
      </c>
      <c r="AZ401" s="5601">
        <v>106943.29434305706</v>
      </c>
      <c r="BA401" s="5601">
        <v>134981.88483028059</v>
      </c>
      <c r="BB401" s="5601">
        <v>172351.00959135775</v>
      </c>
      <c r="BC401" s="5601">
        <v>230343.74217099414</v>
      </c>
    </row>
    <row r="402" spans="1:55">
      <c r="A402" s="6090"/>
      <c r="B402" s="6095"/>
      <c r="C402" s="6095"/>
      <c r="D402" s="6095"/>
      <c r="E402" s="6095"/>
      <c r="F402" s="6095"/>
      <c r="G402" s="6095"/>
      <c r="H402" s="6095"/>
      <c r="I402" s="6095"/>
      <c r="J402" s="6095"/>
      <c r="K402" s="6095"/>
      <c r="L402" s="6095"/>
      <c r="M402" s="6095"/>
      <c r="N402" s="6095"/>
      <c r="O402" s="6085"/>
      <c r="P402" s="5512" t="s">
        <v>4246</v>
      </c>
      <c r="Q402" s="5499" t="s">
        <v>2936</v>
      </c>
      <c r="R402" s="5598">
        <v>2.2316434878340178E-2</v>
      </c>
      <c r="S402" s="5598">
        <v>3.5387611168144616E-2</v>
      </c>
      <c r="T402" s="5598">
        <v>9.674979351883857E-2</v>
      </c>
      <c r="U402" s="5598">
        <v>0.53790365921325622</v>
      </c>
      <c r="V402" s="5598">
        <v>2.6592670003190837</v>
      </c>
      <c r="W402" s="5598">
        <v>15.11744878309635</v>
      </c>
      <c r="X402" s="5598">
        <v>40.198785659895883</v>
      </c>
      <c r="Y402" s="5598">
        <v>0.13812363740266206</v>
      </c>
      <c r="Z402" s="5598">
        <v>1.3240798898730883</v>
      </c>
      <c r="AA402" s="5599">
        <v>17.335250927011856</v>
      </c>
      <c r="AB402" s="5599">
        <v>81.152180620383319</v>
      </c>
      <c r="AC402" s="5599">
        <v>45.877846296999998</v>
      </c>
      <c r="AD402" s="5599">
        <v>95.486074103940666</v>
      </c>
      <c r="AE402" s="5599">
        <v>247.78703511379078</v>
      </c>
      <c r="AF402" s="5599">
        <v>164.53961752825049</v>
      </c>
      <c r="AG402" s="5599">
        <v>205.34021198473471</v>
      </c>
      <c r="AH402" s="5599">
        <v>162.07054357059852</v>
      </c>
      <c r="AI402" s="5599">
        <v>279.36303217441503</v>
      </c>
      <c r="AJ402" s="5599">
        <v>214.0113865323128</v>
      </c>
      <c r="AK402" s="5599">
        <v>196.62632007010023</v>
      </c>
      <c r="AL402" s="5599">
        <v>135.57839771095817</v>
      </c>
      <c r="AM402" s="5599">
        <v>204.65376931830397</v>
      </c>
      <c r="AN402" s="5599">
        <v>164.94196759228987</v>
      </c>
      <c r="AO402" s="5599">
        <v>201.69867720428911</v>
      </c>
      <c r="AP402" s="5599">
        <v>290.35002304961438</v>
      </c>
      <c r="AQ402" s="5599">
        <v>357.71796691380752</v>
      </c>
      <c r="AR402" s="5599">
        <v>528.17707180417267</v>
      </c>
      <c r="AS402" s="5599">
        <v>678.22728168036565</v>
      </c>
      <c r="AT402" s="5599">
        <v>980.14623432555311</v>
      </c>
      <c r="AU402" s="5599">
        <v>1585.597329231186</v>
      </c>
      <c r="AV402" s="5599">
        <v>3770.8690612982814</v>
      </c>
      <c r="AW402" s="5599">
        <v>5220.7834814942098</v>
      </c>
      <c r="AX402" s="5599">
        <v>6431.7351035882029</v>
      </c>
      <c r="AY402" s="5599">
        <v>8837.9545995614608</v>
      </c>
      <c r="AZ402" s="5599">
        <v>11783.029648169542</v>
      </c>
      <c r="BA402" s="5599">
        <v>15027.167599997329</v>
      </c>
      <c r="BB402" s="5599">
        <v>13482.118519490714</v>
      </c>
      <c r="BC402" s="5599">
        <v>16246.702573166418</v>
      </c>
    </row>
    <row r="403" spans="1:55">
      <c r="A403" s="6090"/>
      <c r="B403" s="6095"/>
      <c r="C403" s="6095"/>
      <c r="D403" s="6095"/>
      <c r="E403" s="6095"/>
      <c r="F403" s="6095"/>
      <c r="G403" s="6095"/>
      <c r="H403" s="6095"/>
      <c r="I403" s="6095"/>
      <c r="J403" s="6095"/>
      <c r="K403" s="6095"/>
      <c r="L403" s="6095"/>
      <c r="M403" s="6095"/>
      <c r="N403" s="6095"/>
      <c r="O403" s="6085"/>
      <c r="P403" s="5512" t="s">
        <v>4247</v>
      </c>
      <c r="Q403" s="5505" t="s">
        <v>2937</v>
      </c>
      <c r="R403" s="5600">
        <v>2.736540988087971E-2</v>
      </c>
      <c r="S403" s="5600">
        <v>5.5714307858693947E-2</v>
      </c>
      <c r="T403" s="5600">
        <v>0.16308179525122177</v>
      </c>
      <c r="U403" s="5600">
        <v>1.1644714436166737</v>
      </c>
      <c r="V403" s="5600">
        <v>7.6661837517390374</v>
      </c>
      <c r="W403" s="5600">
        <v>93.166901744935728</v>
      </c>
      <c r="X403" s="5600">
        <v>160.76740188333136</v>
      </c>
      <c r="Y403" s="5600">
        <v>0.36895916669222106</v>
      </c>
      <c r="Z403" s="5600">
        <v>1.9683995040245723</v>
      </c>
      <c r="AA403" s="5601">
        <v>93.775354916787066</v>
      </c>
      <c r="AB403" s="5601">
        <v>1239.4625333499894</v>
      </c>
      <c r="AC403" s="5601">
        <v>1317.5546144266384</v>
      </c>
      <c r="AD403" s="5601">
        <v>905.6464665015726</v>
      </c>
      <c r="AE403" s="5601">
        <v>1153.3379500830783</v>
      </c>
      <c r="AF403" s="5601">
        <v>1145.2109202772056</v>
      </c>
      <c r="AG403" s="5601">
        <v>1552.2582545954726</v>
      </c>
      <c r="AH403" s="5601">
        <v>1675.7267373217585</v>
      </c>
      <c r="AI403" s="5601">
        <v>986.17796848881176</v>
      </c>
      <c r="AJ403" s="5601">
        <v>1006.6878591062805</v>
      </c>
      <c r="AK403" s="5601">
        <v>652.04961910308464</v>
      </c>
      <c r="AL403" s="5601">
        <v>540.04697605672004</v>
      </c>
      <c r="AM403" s="5601">
        <v>559.93067672722316</v>
      </c>
      <c r="AN403" s="5601">
        <v>512.56782606043259</v>
      </c>
      <c r="AO403" s="5601">
        <v>3717.5210783778666</v>
      </c>
      <c r="AP403" s="5601">
        <v>1889.0444096115116</v>
      </c>
      <c r="AQ403" s="5601">
        <v>4958.2360867283433</v>
      </c>
      <c r="AR403" s="5601">
        <v>3443.0329078644818</v>
      </c>
      <c r="AS403" s="5601">
        <v>2492.2193120575766</v>
      </c>
      <c r="AT403" s="5601">
        <v>2619.7937978933901</v>
      </c>
      <c r="AU403" s="5601">
        <v>2812.9550085385736</v>
      </c>
      <c r="AV403" s="5601">
        <v>4591.4237958777958</v>
      </c>
      <c r="AW403" s="5601">
        <v>6434.7162615955804</v>
      </c>
      <c r="AX403" s="5601">
        <v>6403.6555553553317</v>
      </c>
      <c r="AY403" s="5601">
        <v>8219.6640481949471</v>
      </c>
      <c r="AZ403" s="5601">
        <v>12604.779388387949</v>
      </c>
      <c r="BA403" s="5601">
        <v>16570.144320617317</v>
      </c>
      <c r="BB403" s="5601">
        <v>21014.421818321534</v>
      </c>
      <c r="BC403" s="5601">
        <v>30075.464594592009</v>
      </c>
    </row>
    <row r="404" spans="1:55">
      <c r="A404" s="6090"/>
      <c r="B404" s="6095"/>
      <c r="C404" s="6095"/>
      <c r="D404" s="6095"/>
      <c r="E404" s="6095"/>
      <c r="F404" s="6095"/>
      <c r="G404" s="6095"/>
      <c r="H404" s="6095"/>
      <c r="I404" s="6095"/>
      <c r="J404" s="6095"/>
      <c r="K404" s="6095"/>
      <c r="L404" s="6095"/>
      <c r="M404" s="6095"/>
      <c r="N404" s="6095"/>
      <c r="O404" s="6085"/>
      <c r="P404" s="5512"/>
      <c r="Q404" s="5486"/>
      <c r="R404" s="5598"/>
      <c r="S404" s="5598"/>
      <c r="T404" s="5598"/>
      <c r="U404" s="5598"/>
      <c r="V404" s="5598"/>
      <c r="W404" s="5598"/>
      <c r="X404" s="5598"/>
      <c r="Y404" s="5598"/>
      <c r="Z404" s="5598"/>
      <c r="AA404" s="5599"/>
      <c r="AB404" s="5599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</row>
    <row r="405" spans="1:55">
      <c r="A405" s="6090"/>
      <c r="B405" s="6095"/>
      <c r="C405" s="6095"/>
      <c r="D405" s="6095"/>
      <c r="E405" s="6095"/>
      <c r="F405" s="6095"/>
      <c r="G405" s="6095"/>
      <c r="H405" s="6095"/>
      <c r="I405" s="6095"/>
      <c r="J405" s="6095"/>
      <c r="K405" s="6095"/>
      <c r="L405" s="6095"/>
      <c r="M405" s="6095"/>
      <c r="N405" s="6095"/>
      <c r="O405" s="6085"/>
      <c r="P405" s="5512" t="s">
        <v>4248</v>
      </c>
      <c r="Q405" s="5504" t="s">
        <v>2938</v>
      </c>
      <c r="R405" s="5594">
        <v>9.8205799999999996E-2</v>
      </c>
      <c r="S405" s="5594">
        <v>0.40850000000000003</v>
      </c>
      <c r="T405" s="5594">
        <v>1.5385</v>
      </c>
      <c r="U405" s="5594">
        <v>4.0839999999999996</v>
      </c>
      <c r="V405" s="5594">
        <v>26.3842119</v>
      </c>
      <c r="W405" s="5594">
        <v>218.66337999999999</v>
      </c>
      <c r="X405" s="5594">
        <v>287.95</v>
      </c>
      <c r="Y405" s="5594">
        <v>0.63978049999999997</v>
      </c>
      <c r="Z405" s="5594">
        <v>2.4758574000000002</v>
      </c>
      <c r="AA405" s="5595">
        <v>96.24490414192725</v>
      </c>
      <c r="AB405" s="5595">
        <v>1022.456455362111</v>
      </c>
      <c r="AC405" s="5595">
        <v>3296.373218379259</v>
      </c>
      <c r="AD405" s="5595">
        <v>5257.6711591156018</v>
      </c>
      <c r="AE405" s="5595">
        <v>4372.420289067396</v>
      </c>
      <c r="AF405" s="5595">
        <v>4513.4913592767834</v>
      </c>
      <c r="AG405" s="5595">
        <v>5780.9654872160227</v>
      </c>
      <c r="AH405" s="5595">
        <v>6011.5862741126302</v>
      </c>
      <c r="AI405" s="5595">
        <v>7828.0164641156407</v>
      </c>
      <c r="AJ405" s="5595">
        <v>8048.5271666484869</v>
      </c>
      <c r="AK405" s="5595">
        <v>10106.252689824745</v>
      </c>
      <c r="AL405" s="5595">
        <v>12122.278664940181</v>
      </c>
      <c r="AM405" s="5595">
        <v>14289.516727227136</v>
      </c>
      <c r="AN405" s="5595">
        <v>8236.4131785199443</v>
      </c>
      <c r="AO405" s="5595">
        <v>9092.3587506216427</v>
      </c>
      <c r="AP405" s="5595">
        <v>7651.9373060048501</v>
      </c>
      <c r="AQ405" s="5595">
        <v>12878.940945036673</v>
      </c>
      <c r="AR405" s="5595">
        <v>13409.291166419922</v>
      </c>
      <c r="AS405" s="5595">
        <v>18699.705403141474</v>
      </c>
      <c r="AT405" s="5595">
        <v>23171.11493390589</v>
      </c>
      <c r="AU405" s="5595">
        <v>28144.939502148558</v>
      </c>
      <c r="AV405" s="5595">
        <v>26432.957075720249</v>
      </c>
      <c r="AW405" s="5595">
        <v>45528.320455438312</v>
      </c>
      <c r="AX405" s="5595">
        <v>53646.553201808332</v>
      </c>
      <c r="AY405" s="5595">
        <v>52121.412766929527</v>
      </c>
      <c r="AZ405" s="5595">
        <v>98449.257456873136</v>
      </c>
      <c r="BA405" s="5595">
        <v>125368.39661812174</v>
      </c>
      <c r="BB405" s="5595">
        <v>334467.73047656921</v>
      </c>
      <c r="BC405" s="5595">
        <v>363587.07434909412</v>
      </c>
    </row>
    <row r="406" spans="1:55">
      <c r="A406" s="6090"/>
      <c r="B406" s="6095"/>
      <c r="C406" s="6095"/>
      <c r="D406" s="6095"/>
      <c r="E406" s="6095"/>
      <c r="F406" s="6095"/>
      <c r="G406" s="6095"/>
      <c r="H406" s="6095"/>
      <c r="I406" s="6095"/>
      <c r="J406" s="6095"/>
      <c r="K406" s="6095"/>
      <c r="L406" s="6095"/>
      <c r="M406" s="6095"/>
      <c r="N406" s="6095"/>
      <c r="O406" s="6085"/>
      <c r="P406" s="5512" t="s">
        <v>4256</v>
      </c>
      <c r="Q406" s="5486" t="s">
        <v>4257</v>
      </c>
      <c r="R406" s="5502"/>
      <c r="S406" s="5502"/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99">
        <v>114221.42301200995</v>
      </c>
      <c r="BC406" s="5599">
        <v>0</v>
      </c>
    </row>
    <row r="407" spans="1:55">
      <c r="A407" s="6090"/>
      <c r="B407" s="6095"/>
      <c r="C407" s="6095"/>
      <c r="D407" s="6095"/>
      <c r="E407" s="6095"/>
      <c r="F407" s="6095"/>
      <c r="G407" s="6095"/>
      <c r="H407" s="6095"/>
      <c r="I407" s="6095"/>
      <c r="J407" s="6095"/>
      <c r="K407" s="6095"/>
      <c r="L407" s="6095"/>
      <c r="M407" s="6095"/>
      <c r="N407" s="6095"/>
      <c r="O407" s="6085"/>
      <c r="P407" s="5487"/>
      <c r="Q407" s="5502"/>
      <c r="R407" s="5502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487"/>
    </row>
    <row r="408" spans="1:55">
      <c r="A408" s="6090"/>
      <c r="B408" s="6095"/>
      <c r="C408" s="6095"/>
      <c r="D408" s="6095"/>
      <c r="E408" s="6095"/>
      <c r="F408" s="6095"/>
      <c r="G408" s="6095"/>
      <c r="H408" s="6095"/>
      <c r="I408" s="6095"/>
      <c r="J408" s="6095"/>
      <c r="K408" s="6095"/>
      <c r="L408" s="6095"/>
      <c r="M408" s="6095"/>
      <c r="N408" s="6095"/>
      <c r="O408" s="6085"/>
      <c r="P408" s="5512"/>
      <c r="Q408" s="5486" t="s">
        <v>4249</v>
      </c>
      <c r="R408" s="5512"/>
      <c r="S408" s="5512"/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487"/>
      <c r="BA408" s="5487"/>
      <c r="BB408" s="5487"/>
      <c r="BC408" s="5487"/>
    </row>
    <row r="409" spans="1:55">
      <c r="A409" s="6090"/>
      <c r="B409" s="6095"/>
      <c r="C409" s="6095"/>
      <c r="D409" s="6095"/>
      <c r="E409" s="6095"/>
      <c r="F409" s="6095"/>
      <c r="G409" s="6095"/>
      <c r="H409" s="6095"/>
      <c r="I409" s="6095"/>
      <c r="J409" s="6095"/>
      <c r="K409" s="6095"/>
      <c r="L409" s="6095"/>
      <c r="M409" s="6095"/>
      <c r="N409" s="6095"/>
      <c r="O409" s="6085"/>
      <c r="P409" s="5512"/>
      <c r="Q409" s="5486" t="s">
        <v>2941</v>
      </c>
      <c r="R409" s="5486"/>
      <c r="S409" s="5486"/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512"/>
      <c r="BA409" s="5512"/>
      <c r="BB409" s="5512"/>
      <c r="BC409" s="5512"/>
    </row>
    <row r="410" spans="1:55">
      <c r="A410" s="6090"/>
      <c r="B410" s="6095"/>
      <c r="C410" s="6095"/>
      <c r="D410" s="6095"/>
      <c r="E410" s="6095"/>
      <c r="F410" s="6095"/>
      <c r="G410" s="6095"/>
      <c r="H410" s="6095"/>
      <c r="I410" s="6095"/>
      <c r="J410" s="6095"/>
      <c r="K410" s="6095"/>
      <c r="L410" s="6095"/>
      <c r="M410" s="6095"/>
      <c r="N410" s="6095"/>
      <c r="O410" s="6085"/>
      <c r="P410" s="5512"/>
      <c r="Q410" s="5486" t="s">
        <v>4250</v>
      </c>
      <c r="R410" s="5604"/>
      <c r="S410" s="5604"/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487"/>
      <c r="BA410" s="5487"/>
      <c r="BB410" s="5487"/>
      <c r="BC410" s="5487"/>
    </row>
    <row r="411" spans="1:55">
      <c r="A411" s="6090"/>
      <c r="B411" s="6095"/>
      <c r="C411" s="6095"/>
      <c r="D411" s="6095"/>
      <c r="E411" s="6095"/>
      <c r="F411" s="6095"/>
      <c r="G411" s="6095"/>
      <c r="H411" s="6095"/>
      <c r="I411" s="6095"/>
      <c r="J411" s="6095"/>
      <c r="K411" s="6095"/>
      <c r="L411" s="6095"/>
      <c r="M411" s="6095"/>
      <c r="N411" s="6095"/>
      <c r="O411" s="6085"/>
      <c r="P411" s="5512"/>
      <c r="Q411" s="5523" t="s">
        <v>4251</v>
      </c>
      <c r="R411" s="5512"/>
      <c r="S411" s="5512"/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</row>
    <row r="412" spans="1:55">
      <c r="A412" s="6090"/>
      <c r="B412" s="6095"/>
      <c r="C412" s="6095"/>
      <c r="D412" s="6095"/>
      <c r="E412" s="6095"/>
      <c r="F412" s="6095"/>
      <c r="G412" s="6095"/>
      <c r="H412" s="6095"/>
      <c r="I412" s="6095"/>
      <c r="J412" s="6095"/>
      <c r="K412" s="6095"/>
      <c r="L412" s="6095"/>
      <c r="M412" s="6095"/>
      <c r="N412" s="6095"/>
      <c r="O412" s="6085"/>
    </row>
    <row r="413" spans="1:55">
      <c r="A413" s="6090"/>
      <c r="B413" s="6095"/>
      <c r="C413" s="6095"/>
      <c r="D413" s="6095"/>
      <c r="E413" s="6095"/>
      <c r="F413" s="6095"/>
      <c r="G413" s="6095"/>
      <c r="H413" s="6095"/>
      <c r="I413" s="6095"/>
      <c r="J413" s="6095"/>
      <c r="K413" s="6095"/>
      <c r="L413" s="6095"/>
      <c r="M413" s="6095"/>
      <c r="N413" s="6095"/>
      <c r="O413" s="6085"/>
    </row>
    <row r="414" spans="1:55" s="5610" customFormat="1" ht="21">
      <c r="A414" s="6091"/>
      <c r="B414" s="6097"/>
      <c r="C414" s="6097"/>
      <c r="D414" s="6097"/>
      <c r="E414" s="6097"/>
      <c r="F414" s="6097"/>
      <c r="G414" s="6097"/>
      <c r="H414" s="6097"/>
      <c r="I414" s="6097"/>
      <c r="J414" s="6097"/>
      <c r="K414" s="6097"/>
      <c r="L414" s="6097"/>
      <c r="M414" s="6097"/>
      <c r="N414" s="6097"/>
      <c r="O414" s="6086"/>
      <c r="P414" s="5605"/>
      <c r="Q414" s="5606" t="s">
        <v>2900</v>
      </c>
      <c r="R414" s="5607"/>
      <c r="S414" s="5607"/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7"/>
      <c r="AE414" s="5608"/>
      <c r="AF414" s="5607"/>
      <c r="AG414" s="5607"/>
      <c r="AH414" s="5607"/>
      <c r="AI414" s="5607"/>
      <c r="AJ414" s="5607"/>
      <c r="AK414" s="5607"/>
      <c r="AL414" s="5607"/>
      <c r="AM414" s="5607"/>
      <c r="AN414" s="5607"/>
      <c r="AO414" s="5607"/>
      <c r="AP414" s="5607"/>
      <c r="AQ414" s="5607"/>
      <c r="AR414" s="5607"/>
      <c r="AS414" s="5609"/>
      <c r="AT414" s="5609"/>
      <c r="AU414" s="5609"/>
      <c r="AV414" s="5609"/>
      <c r="AW414" s="5609"/>
      <c r="AX414" s="5609"/>
      <c r="AY414" s="5607"/>
      <c r="AZ414" s="5607"/>
      <c r="BA414" s="5607"/>
      <c r="BB414" s="5607"/>
      <c r="BC414" s="5607"/>
    </row>
    <row r="415" spans="1:55" s="4364" customFormat="1" ht="18">
      <c r="A415" s="6089"/>
      <c r="B415" s="6094"/>
      <c r="C415" s="6094"/>
      <c r="D415" s="6094"/>
      <c r="E415" s="6094"/>
      <c r="F415" s="6094"/>
      <c r="G415" s="6094"/>
      <c r="H415" s="6094"/>
      <c r="I415" s="6094"/>
      <c r="J415" s="6094"/>
      <c r="K415" s="6094"/>
      <c r="L415" s="6094"/>
      <c r="M415" s="6094"/>
      <c r="N415" s="6094"/>
      <c r="O415" s="6084"/>
      <c r="P415" s="5559"/>
      <c r="Q415" s="5560" t="s">
        <v>4255</v>
      </c>
      <c r="R415" s="5561"/>
      <c r="S415" s="5561"/>
      <c r="T415" s="5561"/>
      <c r="U415" s="5561"/>
      <c r="V415" s="5561"/>
      <c r="W415" s="5561"/>
      <c r="X415" s="5561"/>
      <c r="Y415" s="5561"/>
      <c r="Z415" s="5561"/>
      <c r="AA415" s="5562"/>
      <c r="AB415" s="5561"/>
      <c r="AC415" s="5561"/>
      <c r="AD415" s="5561"/>
      <c r="AE415" s="5563"/>
      <c r="AF415" s="5564"/>
      <c r="AG415" s="5564"/>
      <c r="AH415" s="5565"/>
      <c r="AI415" s="5561"/>
      <c r="AJ415" s="5561"/>
      <c r="AK415" s="5562"/>
      <c r="AL415" s="5561"/>
      <c r="AM415" s="5561"/>
      <c r="AN415" s="5561"/>
      <c r="AO415" s="5561"/>
      <c r="AP415" s="5561"/>
      <c r="AQ415" s="5561"/>
      <c r="AR415" s="5566"/>
      <c r="AS415" s="5566"/>
      <c r="AT415" s="5566"/>
      <c r="AU415" s="5566"/>
      <c r="AV415" s="5566"/>
      <c r="AW415" s="5566"/>
      <c r="AX415" s="5566"/>
      <c r="AY415" s="5561"/>
      <c r="AZ415" s="5561"/>
      <c r="BA415" s="5561"/>
      <c r="BB415" s="5561"/>
      <c r="BC415" s="5561"/>
    </row>
    <row r="416" spans="1:55" ht="15.75">
      <c r="A416" s="6090"/>
      <c r="B416" s="6095"/>
      <c r="C416" s="6095"/>
      <c r="D416" s="6095"/>
      <c r="E416" s="6095"/>
      <c r="F416" s="6095"/>
      <c r="G416" s="6095"/>
      <c r="H416" s="6095"/>
      <c r="I416" s="6095"/>
      <c r="J416" s="6095"/>
      <c r="K416" s="6095"/>
      <c r="L416" s="6095"/>
      <c r="M416" s="6095"/>
      <c r="N416" s="6095"/>
      <c r="O416" s="6085"/>
      <c r="P416" s="5485"/>
      <c r="Q416" s="5496"/>
      <c r="R416" s="5611"/>
      <c r="S416" s="5611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</row>
    <row r="417" spans="1:57">
      <c r="A417" s="6090"/>
      <c r="B417" s="6095"/>
      <c r="C417" s="6095"/>
      <c r="D417" s="6095"/>
      <c r="E417" s="6095"/>
      <c r="F417" s="6095"/>
      <c r="G417" s="6095"/>
      <c r="H417" s="6095"/>
      <c r="I417" s="6095"/>
      <c r="J417" s="6095"/>
      <c r="K417" s="6095"/>
      <c r="L417" s="6095"/>
      <c r="M417" s="6095"/>
      <c r="N417" s="6095"/>
      <c r="O417" s="6085"/>
      <c r="P417" s="5486"/>
      <c r="Q417" s="5585" t="s">
        <v>2902</v>
      </c>
      <c r="R417" s="5585">
        <v>1980</v>
      </c>
      <c r="S417" s="5585">
        <v>1981</v>
      </c>
      <c r="T417" s="5585">
        <v>1982</v>
      </c>
      <c r="U417" s="5585">
        <v>1983</v>
      </c>
      <c r="V417" s="5585">
        <v>1984</v>
      </c>
      <c r="W417" s="5585">
        <v>1985</v>
      </c>
      <c r="X417" s="5585">
        <v>1986</v>
      </c>
      <c r="Y417" s="5585">
        <v>1987</v>
      </c>
      <c r="Z417" s="5585">
        <v>1988</v>
      </c>
      <c r="AA417" s="5585">
        <v>1989</v>
      </c>
      <c r="AB417" s="5585">
        <v>1990</v>
      </c>
      <c r="AC417" s="5585">
        <v>1991</v>
      </c>
      <c r="AD417" s="5585">
        <v>1992</v>
      </c>
      <c r="AE417" s="5585">
        <v>1993</v>
      </c>
      <c r="AF417" s="5585">
        <v>1994</v>
      </c>
      <c r="AG417" s="5585">
        <v>1995</v>
      </c>
      <c r="AH417" s="5585">
        <v>1996</v>
      </c>
      <c r="AI417" s="5585">
        <v>1997</v>
      </c>
      <c r="AJ417" s="5585">
        <v>1998</v>
      </c>
      <c r="AK417" s="5585">
        <v>1999</v>
      </c>
      <c r="AL417" s="5585">
        <v>2000</v>
      </c>
      <c r="AM417" s="5585">
        <v>2001</v>
      </c>
      <c r="AN417" s="5585">
        <v>2002</v>
      </c>
      <c r="AO417" s="5585">
        <v>2003</v>
      </c>
      <c r="AP417" s="5585">
        <v>2004</v>
      </c>
      <c r="AQ417" s="5585">
        <v>2005</v>
      </c>
      <c r="AR417" s="5585">
        <v>2006</v>
      </c>
      <c r="AS417" s="5585">
        <v>2007</v>
      </c>
      <c r="AT417" s="5585">
        <v>2008</v>
      </c>
      <c r="AU417" s="5585">
        <v>2009</v>
      </c>
      <c r="AV417" s="5585">
        <v>2010</v>
      </c>
      <c r="AW417" s="5585">
        <v>2011</v>
      </c>
      <c r="AX417" s="5585">
        <v>2012</v>
      </c>
      <c r="AY417" s="5585">
        <v>2013</v>
      </c>
      <c r="AZ417" s="5585">
        <v>2014</v>
      </c>
      <c r="BA417" s="5585">
        <v>2015</v>
      </c>
      <c r="BB417" s="5585">
        <v>2016</v>
      </c>
      <c r="BC417" s="5585">
        <v>2017</v>
      </c>
    </row>
    <row r="418" spans="1:57">
      <c r="A418" s="6090"/>
      <c r="B418" s="6095"/>
      <c r="C418" s="6095"/>
      <c r="D418" s="6095"/>
      <c r="E418" s="6095"/>
      <c r="F418" s="6095"/>
      <c r="G418" s="6095"/>
      <c r="H418" s="6095"/>
      <c r="I418" s="6095"/>
      <c r="J418" s="6095"/>
      <c r="K418" s="6095"/>
      <c r="L418" s="6095"/>
      <c r="M418" s="6095"/>
      <c r="N418" s="6095"/>
      <c r="O418" s="6085"/>
      <c r="P418" s="5512"/>
      <c r="Q418" s="5486"/>
      <c r="R418" s="6350"/>
      <c r="S418" s="6350"/>
      <c r="T418" s="6350"/>
      <c r="U418" s="6350"/>
      <c r="V418" s="6350"/>
      <c r="W418" s="6350"/>
      <c r="X418" s="6350"/>
      <c r="Y418" s="6350"/>
      <c r="Z418" s="6350"/>
      <c r="AA418" s="6350"/>
      <c r="AB418" s="6350"/>
      <c r="AC418" s="6350"/>
      <c r="AD418" s="6350"/>
      <c r="AE418" s="6350"/>
      <c r="AF418" s="6350"/>
      <c r="AG418" s="6350"/>
      <c r="AH418" s="6350"/>
      <c r="AI418" s="6350"/>
      <c r="AJ418" s="6350"/>
      <c r="AK418" s="6350"/>
      <c r="AL418" s="6350"/>
      <c r="AM418" s="6350"/>
      <c r="AN418" s="6350"/>
      <c r="AO418" s="6350"/>
      <c r="AP418" s="6350"/>
      <c r="AQ418" s="6350"/>
      <c r="AR418" s="6350"/>
      <c r="AS418" s="6350"/>
      <c r="AT418" s="6350"/>
      <c r="AU418" s="6350"/>
      <c r="AV418" s="6350"/>
      <c r="AW418" s="6350"/>
      <c r="AX418" s="6350"/>
      <c r="AY418" s="6350"/>
      <c r="AZ418" s="6350"/>
      <c r="BA418" s="6350"/>
      <c r="BB418" s="6350"/>
      <c r="BC418" s="6350"/>
    </row>
    <row r="419" spans="1:57">
      <c r="A419" s="6090"/>
      <c r="B419" s="6095"/>
      <c r="C419" s="6095"/>
      <c r="D419" s="6095"/>
      <c r="E419" s="6095"/>
      <c r="F419" s="6095"/>
      <c r="G419" s="6095"/>
      <c r="H419" s="6095"/>
      <c r="I419" s="6095"/>
      <c r="J419" s="6095"/>
      <c r="K419" s="6095"/>
      <c r="L419" s="6095"/>
      <c r="M419" s="6095"/>
      <c r="N419" s="6095"/>
      <c r="O419" s="6085"/>
      <c r="P419" s="5486" t="s">
        <v>4211</v>
      </c>
      <c r="Q419" s="5504" t="s">
        <v>2903</v>
      </c>
      <c r="R419" s="5513">
        <v>29.037146492159891</v>
      </c>
      <c r="S419" s="5513">
        <v>31.342549678033965</v>
      </c>
      <c r="T419" s="5513">
        <v>28.046671375213627</v>
      </c>
      <c r="U419" s="5513">
        <v>25.920356007924394</v>
      </c>
      <c r="V419" s="5513">
        <v>26.581640200977532</v>
      </c>
      <c r="W419" s="5513">
        <v>29.953942798196753</v>
      </c>
      <c r="X419" s="5513">
        <v>32.153619284663201</v>
      </c>
      <c r="Y419" s="5513">
        <v>34.637952396294757</v>
      </c>
      <c r="Z419" s="5513">
        <v>32.17466608209034</v>
      </c>
      <c r="AA419" s="5513">
        <v>31.713259029296697</v>
      </c>
      <c r="AB419" s="5513">
        <v>30.369545032918786</v>
      </c>
      <c r="AC419" s="5513">
        <v>31.043236969720901</v>
      </c>
      <c r="AD419" s="5513">
        <v>31.492807051815213</v>
      </c>
      <c r="AE419" s="5513">
        <v>29.262984752818873</v>
      </c>
      <c r="AF419" s="5513">
        <v>29.369392575369755</v>
      </c>
      <c r="AG419" s="5513">
        <v>29.93837769816647</v>
      </c>
      <c r="AH419" s="5513">
        <v>28.185426893014835</v>
      </c>
      <c r="AI419" s="5513">
        <v>28.011898463080414</v>
      </c>
      <c r="AJ419" s="5513">
        <v>28.568514530634324</v>
      </c>
      <c r="AK419" s="5513">
        <v>31.588451437247041</v>
      </c>
      <c r="AL419" s="5513">
        <v>31.21590620282457</v>
      </c>
      <c r="AM419" s="5513">
        <v>32.848004790125678</v>
      </c>
      <c r="AN419" s="5513">
        <v>26.859176100192865</v>
      </c>
      <c r="AO419" s="5513">
        <v>27.174703305336433</v>
      </c>
      <c r="AP419" s="5513">
        <v>26.600172824241639</v>
      </c>
      <c r="AQ419" s="5513">
        <v>29.057054858200196</v>
      </c>
      <c r="AR419" s="5513">
        <v>29.645478412612224</v>
      </c>
      <c r="AS419" s="5513">
        <v>32.484087238766215</v>
      </c>
      <c r="AT419" s="5513">
        <v>34.303477493321715</v>
      </c>
      <c r="AU419" s="5513">
        <v>39.886277911682569</v>
      </c>
      <c r="AV419" s="5513">
        <v>38.270115291451397</v>
      </c>
      <c r="AW419" s="5513">
        <v>40.006699060870183</v>
      </c>
      <c r="AX419" s="5513">
        <v>41.279216776116868</v>
      </c>
      <c r="AY419" s="5513">
        <v>42.856228590284182</v>
      </c>
      <c r="AZ419" s="5513">
        <v>44.98035131958823</v>
      </c>
      <c r="BA419" s="5513">
        <v>46.296198816620269</v>
      </c>
      <c r="BB419" s="5513">
        <v>47.301476339792963</v>
      </c>
      <c r="BC419" s="5513">
        <v>46.302692499840589</v>
      </c>
      <c r="BE419" s="5633"/>
    </row>
    <row r="420" spans="1:57">
      <c r="A420" s="6090"/>
      <c r="B420" s="6095"/>
      <c r="C420" s="6095"/>
      <c r="D420" s="6095"/>
      <c r="E420" s="6095"/>
      <c r="F420" s="6095"/>
      <c r="G420" s="6095"/>
      <c r="H420" s="6095"/>
      <c r="I420" s="6095"/>
      <c r="J420" s="6095"/>
      <c r="K420" s="6095"/>
      <c r="L420" s="6095"/>
      <c r="M420" s="6095"/>
      <c r="N420" s="6095"/>
      <c r="O420" s="6085"/>
      <c r="P420" s="5487"/>
      <c r="Q420" s="5510"/>
      <c r="R420" s="5515"/>
      <c r="S420" s="5515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</row>
    <row r="421" spans="1:57">
      <c r="A421" s="6090"/>
      <c r="B421" s="6095"/>
      <c r="C421" s="6095"/>
      <c r="D421" s="6095"/>
      <c r="E421" s="6095"/>
      <c r="F421" s="6095"/>
      <c r="G421" s="6095"/>
      <c r="H421" s="6095"/>
      <c r="I421" s="6095"/>
      <c r="J421" s="6095"/>
      <c r="K421" s="6095"/>
      <c r="L421" s="6095"/>
      <c r="M421" s="6095"/>
      <c r="N421" s="6095"/>
      <c r="O421" s="6085"/>
      <c r="P421" s="5486"/>
      <c r="Q421" s="5504" t="s">
        <v>4254</v>
      </c>
      <c r="R421" s="5513">
        <v>26.731312802531143</v>
      </c>
      <c r="S421" s="5513">
        <v>26.612475835032331</v>
      </c>
      <c r="T421" s="5513">
        <v>21.932181477493401</v>
      </c>
      <c r="U421" s="5513">
        <v>22.612421410786581</v>
      </c>
      <c r="V421" s="5513">
        <v>23.510622887779775</v>
      </c>
      <c r="W421" s="5513">
        <v>26.275151531405236</v>
      </c>
      <c r="X421" s="5513">
        <v>29.321557549017513</v>
      </c>
      <c r="Y421" s="5513">
        <v>31.925810619073765</v>
      </c>
      <c r="Z421" s="5513">
        <v>29.91553627054326</v>
      </c>
      <c r="AA421" s="5513">
        <v>28.891768774130401</v>
      </c>
      <c r="AB421" s="5513">
        <v>28.798072867273852</v>
      </c>
      <c r="AC421" s="5513">
        <v>29.051279736184615</v>
      </c>
      <c r="AD421" s="5513">
        <v>28.986127375741319</v>
      </c>
      <c r="AE421" s="5513">
        <v>27.557024365442722</v>
      </c>
      <c r="AF421" s="5513">
        <v>27.751595708539497</v>
      </c>
      <c r="AG421" s="5513">
        <v>27.871026146796197</v>
      </c>
      <c r="AH421" s="5513">
        <v>26.147125201813331</v>
      </c>
      <c r="AI421" s="5513">
        <v>25.545401017450502</v>
      </c>
      <c r="AJ421" s="5513">
        <v>26.084194311726968</v>
      </c>
      <c r="AK421" s="5513">
        <v>28.299259982164056</v>
      </c>
      <c r="AL421" s="5513">
        <v>27.280026569866191</v>
      </c>
      <c r="AM421" s="5513">
        <v>27.940705713138506</v>
      </c>
      <c r="AN421" s="5513">
        <v>24.427733223427445</v>
      </c>
      <c r="AO421" s="5513">
        <v>24.942772355072741</v>
      </c>
      <c r="AP421" s="5513">
        <v>25.022828434864923</v>
      </c>
      <c r="AQ421" s="5513">
        <v>26.846222754254377</v>
      </c>
      <c r="AR421" s="5513">
        <v>27.77242195857767</v>
      </c>
      <c r="AS421" s="5513">
        <v>30.399347135955146</v>
      </c>
      <c r="AT421" s="5513">
        <v>32.287977669185167</v>
      </c>
      <c r="AU421" s="5513">
        <v>37.630946603811815</v>
      </c>
      <c r="AV421" s="5513">
        <v>36.679417559779345</v>
      </c>
      <c r="AW421" s="5513">
        <v>37.917308659929816</v>
      </c>
      <c r="AX421" s="5513">
        <v>39.245543339886254</v>
      </c>
      <c r="AY421" s="5513">
        <v>41.299579525534305</v>
      </c>
      <c r="AZ421" s="5513">
        <v>42.830375356903573</v>
      </c>
      <c r="BA421" s="5513">
        <v>44.190763142485949</v>
      </c>
      <c r="BB421" s="5513">
        <v>43.23656087262912</v>
      </c>
      <c r="BC421" s="5513">
        <v>42.887054831758718</v>
      </c>
    </row>
    <row r="422" spans="1:57">
      <c r="A422" s="6090"/>
      <c r="B422" s="6095"/>
      <c r="C422" s="6095"/>
      <c r="D422" s="6095"/>
      <c r="E422" s="6095"/>
      <c r="F422" s="6095"/>
      <c r="G422" s="6095"/>
      <c r="H422" s="6095"/>
      <c r="I422" s="6095"/>
      <c r="J422" s="6095"/>
      <c r="K422" s="6095"/>
      <c r="L422" s="6095"/>
      <c r="M422" s="6095"/>
      <c r="N422" s="6095"/>
      <c r="O422" s="6085"/>
      <c r="P422" s="5487"/>
      <c r="Q422" s="5510"/>
      <c r="R422" s="5515"/>
      <c r="S422" s="5515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</row>
    <row r="423" spans="1:57">
      <c r="A423" s="6090"/>
      <c r="B423" s="6095"/>
      <c r="C423" s="6095"/>
      <c r="D423" s="6095"/>
      <c r="E423" s="6095"/>
      <c r="F423" s="6095"/>
      <c r="G423" s="6095"/>
      <c r="H423" s="6095"/>
      <c r="I423" s="6095"/>
      <c r="J423" s="6095"/>
      <c r="K423" s="6095"/>
      <c r="L423" s="6095"/>
      <c r="M423" s="6095"/>
      <c r="N423" s="6095"/>
      <c r="O423" s="6085"/>
      <c r="P423" s="5512"/>
      <c r="Q423" s="5487"/>
      <c r="R423" s="5517"/>
      <c r="S423" s="551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</row>
    <row r="424" spans="1:57">
      <c r="A424" s="6090"/>
      <c r="B424" s="6095"/>
      <c r="C424" s="6095"/>
      <c r="D424" s="6095"/>
      <c r="E424" s="6095"/>
      <c r="F424" s="6095"/>
      <c r="G424" s="6095"/>
      <c r="H424" s="6095"/>
      <c r="I424" s="6095"/>
      <c r="J424" s="6095"/>
      <c r="K424" s="6095"/>
      <c r="L424" s="6095"/>
      <c r="M424" s="6095"/>
      <c r="N424" s="6095"/>
      <c r="O424" s="6085"/>
      <c r="P424" s="5512" t="s">
        <v>4213</v>
      </c>
      <c r="Q424" s="5504" t="s">
        <v>2904</v>
      </c>
      <c r="R424" s="5513">
        <v>5.3696540296054458</v>
      </c>
      <c r="S424" s="5513">
        <v>5.2426858519655539</v>
      </c>
      <c r="T424" s="5513">
        <v>4.3542212551103194</v>
      </c>
      <c r="U424" s="5513">
        <v>4.27225053811308</v>
      </c>
      <c r="V424" s="5513">
        <v>3.858345303863814</v>
      </c>
      <c r="W424" s="5513">
        <v>4.3112901192067685</v>
      </c>
      <c r="X424" s="5513">
        <v>5.1100771552322826</v>
      </c>
      <c r="Y424" s="5513">
        <v>5.5378200525911936</v>
      </c>
      <c r="Z424" s="5513">
        <v>5.2375633133693773</v>
      </c>
      <c r="AA424" s="5513">
        <v>4.6899083559651871</v>
      </c>
      <c r="AB424" s="5513">
        <v>4.9203311732641115</v>
      </c>
      <c r="AC424" s="5513">
        <v>5.8033268881808304</v>
      </c>
      <c r="AD424" s="5513">
        <v>6.0816722995808181</v>
      </c>
      <c r="AE424" s="5513">
        <v>5.6997706486121054</v>
      </c>
      <c r="AF424" s="5513">
        <v>5.8184056631208003</v>
      </c>
      <c r="AG424" s="5513">
        <v>5.7663923885799697</v>
      </c>
      <c r="AH424" s="5513">
        <v>5.4196179350617566</v>
      </c>
      <c r="AI424" s="5513">
        <v>5.2214962213677074</v>
      </c>
      <c r="AJ424" s="5513">
        <v>5.4435299297126356</v>
      </c>
      <c r="AK424" s="5513">
        <v>6.2340855930921384</v>
      </c>
      <c r="AL424" s="5513">
        <v>5.6114994026967713</v>
      </c>
      <c r="AM424" s="5513">
        <v>5.7061478181217549</v>
      </c>
      <c r="AN424" s="5513">
        <v>4.8886838071825052</v>
      </c>
      <c r="AO424" s="5513">
        <v>4.8669561125408114</v>
      </c>
      <c r="AP424" s="5513">
        <v>5.004729209922921</v>
      </c>
      <c r="AQ424" s="5513">
        <v>5.1786350324982164</v>
      </c>
      <c r="AR424" s="5513">
        <v>5.2031181563388831</v>
      </c>
      <c r="AS424" s="5513">
        <v>5.4366226401191105</v>
      </c>
      <c r="AT424" s="5513">
        <v>5.4911065395173067</v>
      </c>
      <c r="AU424" s="5513">
        <v>6.4639080955195958</v>
      </c>
      <c r="AV424" s="5513">
        <v>6.2075453075728575</v>
      </c>
      <c r="AW424" s="5513">
        <v>6.241368350040899</v>
      </c>
      <c r="AX424" s="5513">
        <v>6.3857997016800043</v>
      </c>
      <c r="AY424" s="5513">
        <v>6.7281562727396764</v>
      </c>
      <c r="AZ424" s="5513">
        <v>6.9123422225317048</v>
      </c>
      <c r="BA424" s="5513">
        <v>7.3714205488420745</v>
      </c>
      <c r="BB424" s="5513">
        <v>7.3830292272884739</v>
      </c>
      <c r="BC424" s="5513">
        <v>7.3439768463688395</v>
      </c>
    </row>
    <row r="425" spans="1:57">
      <c r="A425" s="6090"/>
      <c r="B425" s="6095"/>
      <c r="C425" s="6095"/>
      <c r="D425" s="6095"/>
      <c r="E425" s="6095"/>
      <c r="F425" s="6095"/>
      <c r="G425" s="6095"/>
      <c r="H425" s="6095"/>
      <c r="I425" s="6095"/>
      <c r="J425" s="6095"/>
      <c r="K425" s="6095"/>
      <c r="L425" s="6095"/>
      <c r="M425" s="6095"/>
      <c r="N425" s="6095"/>
      <c r="O425" s="6085"/>
      <c r="P425" s="5512"/>
      <c r="Q425" s="5487"/>
      <c r="R425" s="5517"/>
      <c r="S425" s="551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</row>
    <row r="426" spans="1:57">
      <c r="A426" s="6090"/>
      <c r="B426" s="6095"/>
      <c r="C426" s="6095"/>
      <c r="D426" s="6095"/>
      <c r="E426" s="6095"/>
      <c r="F426" s="6095"/>
      <c r="G426" s="6095"/>
      <c r="H426" s="6095"/>
      <c r="I426" s="6095"/>
      <c r="J426" s="6095"/>
      <c r="K426" s="6095"/>
      <c r="L426" s="6095"/>
      <c r="M426" s="6095"/>
      <c r="N426" s="6095"/>
      <c r="O426" s="6085"/>
      <c r="P426" s="5487" t="s">
        <v>4214</v>
      </c>
      <c r="Q426" s="5505" t="s">
        <v>2905</v>
      </c>
      <c r="R426" s="5519">
        <v>1.8496152967394681</v>
      </c>
      <c r="S426" s="5519">
        <v>1.8494488506143321</v>
      </c>
      <c r="T426" s="5519">
        <v>1.3331839319960317</v>
      </c>
      <c r="U426" s="5519">
        <v>1.4348292161520688</v>
      </c>
      <c r="V426" s="5519">
        <v>1.5214595243421785</v>
      </c>
      <c r="W426" s="5519">
        <v>1.9051746478213216</v>
      </c>
      <c r="X426" s="5519">
        <v>2.2200236208604629</v>
      </c>
      <c r="Y426" s="5519">
        <v>2.4830103600891187</v>
      </c>
      <c r="Z426" s="5519">
        <v>2.3221556242567005</v>
      </c>
      <c r="AA426" s="5519">
        <v>2.1471553464561088</v>
      </c>
      <c r="AB426" s="5519">
        <v>2.4440797738345341</v>
      </c>
      <c r="AC426" s="5519">
        <v>2.8809438199615114</v>
      </c>
      <c r="AD426" s="5519">
        <v>3.1350483928020383</v>
      </c>
      <c r="AE426" s="5519">
        <v>2.9214240145327217</v>
      </c>
      <c r="AF426" s="5519">
        <v>3.0064968296473364</v>
      </c>
      <c r="AG426" s="5519">
        <v>2.8584526183650842</v>
      </c>
      <c r="AH426" s="5519">
        <v>2.7120152917809297</v>
      </c>
      <c r="AI426" s="5519">
        <v>2.5663112058790483</v>
      </c>
      <c r="AJ426" s="5519">
        <v>2.6961564353564875</v>
      </c>
      <c r="AK426" s="5519">
        <v>3.1948879739625693</v>
      </c>
      <c r="AL426" s="5519">
        <v>2.5874252652926879</v>
      </c>
      <c r="AM426" s="5519">
        <v>2.5529199974490289</v>
      </c>
      <c r="AN426" s="5519">
        <v>2.1128845470606219</v>
      </c>
      <c r="AO426" s="5519">
        <v>2.2000152673096181</v>
      </c>
      <c r="AP426" s="5519">
        <v>2.3380763769488673</v>
      </c>
      <c r="AQ426" s="5519">
        <v>2.4509613296181989</v>
      </c>
      <c r="AR426" s="5519">
        <v>2.5202220112062719</v>
      </c>
      <c r="AS426" s="5519">
        <v>2.7100267143583601</v>
      </c>
      <c r="AT426" s="5519">
        <v>2.6731887275510893</v>
      </c>
      <c r="AU426" s="5519">
        <v>3.1552680182803994</v>
      </c>
      <c r="AV426" s="5519">
        <v>2.9644355438658803</v>
      </c>
      <c r="AW426" s="5519">
        <v>2.925583810692435</v>
      </c>
      <c r="AX426" s="5519">
        <v>2.8912018930451588</v>
      </c>
      <c r="AY426" s="5519">
        <v>3.0999893525970905</v>
      </c>
      <c r="AZ426" s="5519">
        <v>2.9876202162337875</v>
      </c>
      <c r="BA426" s="5519">
        <v>3.1503350749903172</v>
      </c>
      <c r="BB426" s="5519">
        <v>3.0151368380662071</v>
      </c>
      <c r="BC426" s="5519">
        <v>3.0440300694774187</v>
      </c>
    </row>
    <row r="427" spans="1:57">
      <c r="A427" s="6090"/>
      <c r="B427" s="6095"/>
      <c r="C427" s="6095"/>
      <c r="D427" s="6095"/>
      <c r="E427" s="6095"/>
      <c r="F427" s="6095"/>
      <c r="G427" s="6095"/>
      <c r="H427" s="6095"/>
      <c r="I427" s="6095"/>
      <c r="J427" s="6095"/>
      <c r="K427" s="6095"/>
      <c r="L427" s="6095"/>
      <c r="M427" s="6095"/>
      <c r="N427" s="6095"/>
      <c r="O427" s="6085"/>
      <c r="P427" s="5512" t="s">
        <v>4215</v>
      </c>
      <c r="Q427" s="5499" t="s">
        <v>2906</v>
      </c>
      <c r="R427" s="5521">
        <v>0.32884533811118072</v>
      </c>
      <c r="S427" s="5521">
        <v>0.28600446492568016</v>
      </c>
      <c r="T427" s="5521">
        <v>0.22136957250764813</v>
      </c>
      <c r="U427" s="5521">
        <v>0.26348460441942456</v>
      </c>
      <c r="V427" s="5521">
        <v>0.31413052277895215</v>
      </c>
      <c r="W427" s="5521">
        <v>0.35365755106150898</v>
      </c>
      <c r="X427" s="5521">
        <v>0.43517296778604064</v>
      </c>
      <c r="Y427" s="5521">
        <v>0.48036832196173151</v>
      </c>
      <c r="Z427" s="5521">
        <v>0.47631258929789971</v>
      </c>
      <c r="AA427" s="5521">
        <v>0.42437138355229953</v>
      </c>
      <c r="AB427" s="5521">
        <v>0.48221319480358732</v>
      </c>
      <c r="AC427" s="5521">
        <v>0.60523831492190072</v>
      </c>
      <c r="AD427" s="5521">
        <v>0.65538433831881937</v>
      </c>
      <c r="AE427" s="5521">
        <v>0.65249487450996035</v>
      </c>
      <c r="AF427" s="5521">
        <v>0.68300079228141719</v>
      </c>
      <c r="AG427" s="5521">
        <v>0.72265059519319974</v>
      </c>
      <c r="AH427" s="5521">
        <v>0.68968571646649979</v>
      </c>
      <c r="AI427" s="5521">
        <v>0.69608742385756195</v>
      </c>
      <c r="AJ427" s="5521">
        <v>0.7223292674767704</v>
      </c>
      <c r="AK427" s="5521">
        <v>0.81922730657045983</v>
      </c>
      <c r="AL427" s="5521">
        <v>0.84299002193446682</v>
      </c>
      <c r="AM427" s="5521">
        <v>0.90017205910326803</v>
      </c>
      <c r="AN427" s="5521">
        <v>0.75103095479827742</v>
      </c>
      <c r="AO427" s="5521">
        <v>0.67214788408767223</v>
      </c>
      <c r="AP427" s="5521">
        <v>0.68406596632407979</v>
      </c>
      <c r="AQ427" s="5521">
        <v>0.70252978475995365</v>
      </c>
      <c r="AR427" s="5521">
        <v>0.70127993514951348</v>
      </c>
      <c r="AS427" s="5521">
        <v>0.72957538948462675</v>
      </c>
      <c r="AT427" s="5521">
        <v>0.78795777293030955</v>
      </c>
      <c r="AU427" s="5521">
        <v>0.90281124505518751</v>
      </c>
      <c r="AV427" s="5521">
        <v>0.87180616351857521</v>
      </c>
      <c r="AW427" s="5521">
        <v>0.92632175143317153</v>
      </c>
      <c r="AX427" s="5521">
        <v>0.99964554493929425</v>
      </c>
      <c r="AY427" s="5521">
        <v>1.0533998257479336</v>
      </c>
      <c r="AZ427" s="5521">
        <v>1.0687964184610292</v>
      </c>
      <c r="BA427" s="5521">
        <v>1.1815122508691254</v>
      </c>
      <c r="BB427" s="5521">
        <v>1.1936059925346978</v>
      </c>
      <c r="BC427" s="5521">
        <v>1.2298492268520194</v>
      </c>
    </row>
    <row r="428" spans="1:57">
      <c r="A428" s="6090"/>
      <c r="B428" s="6095"/>
      <c r="C428" s="6095"/>
      <c r="D428" s="6095"/>
      <c r="E428" s="6095"/>
      <c r="F428" s="6095"/>
      <c r="G428" s="6095"/>
      <c r="H428" s="6095"/>
      <c r="I428" s="6095"/>
      <c r="J428" s="6095"/>
      <c r="K428" s="6095"/>
      <c r="L428" s="6095"/>
      <c r="M428" s="6095"/>
      <c r="N428" s="6095"/>
      <c r="O428" s="6085"/>
      <c r="P428" s="5512" t="s">
        <v>4216</v>
      </c>
      <c r="Q428" s="5505" t="s">
        <v>2907</v>
      </c>
      <c r="R428" s="5519">
        <v>3.1911933947547966</v>
      </c>
      <c r="S428" s="5519">
        <v>3.1072325364255411</v>
      </c>
      <c r="T428" s="5519">
        <v>2.7996677506066399</v>
      </c>
      <c r="U428" s="5519">
        <v>2.5739367175415868</v>
      </c>
      <c r="V428" s="5519">
        <v>2.0227552567426836</v>
      </c>
      <c r="W428" s="5519">
        <v>2.0524579203239379</v>
      </c>
      <c r="X428" s="5519">
        <v>2.4548805665857794</v>
      </c>
      <c r="Y428" s="5519">
        <v>2.5744413705403435</v>
      </c>
      <c r="Z428" s="5519">
        <v>2.4390950998147769</v>
      </c>
      <c r="AA428" s="5519">
        <v>2.1183816259567783</v>
      </c>
      <c r="AB428" s="5519">
        <v>1.9940382046259906</v>
      </c>
      <c r="AC428" s="5519">
        <v>2.3171447532974176</v>
      </c>
      <c r="AD428" s="5519">
        <v>2.2912395684599609</v>
      </c>
      <c r="AE428" s="5519">
        <v>2.1258517595694233</v>
      </c>
      <c r="AF428" s="5519">
        <v>2.1289080411920467</v>
      </c>
      <c r="AG428" s="5519">
        <v>2.1852891750216852</v>
      </c>
      <c r="AH428" s="5519">
        <v>2.0179169268143267</v>
      </c>
      <c r="AI428" s="5519">
        <v>1.9590975916310971</v>
      </c>
      <c r="AJ428" s="5519">
        <v>2.0250442268793778</v>
      </c>
      <c r="AK428" s="5519">
        <v>2.2199703125591093</v>
      </c>
      <c r="AL428" s="5519">
        <v>2.1810841154696163</v>
      </c>
      <c r="AM428" s="5519">
        <v>2.2530557615694584</v>
      </c>
      <c r="AN428" s="5519">
        <v>2.0247683053236059</v>
      </c>
      <c r="AO428" s="5519">
        <v>1.9947929611435211</v>
      </c>
      <c r="AP428" s="5519">
        <v>1.9825868666499737</v>
      </c>
      <c r="AQ428" s="5519">
        <v>2.0251439181200639</v>
      </c>
      <c r="AR428" s="5519">
        <v>1.9816162099830983</v>
      </c>
      <c r="AS428" s="5519">
        <v>1.9970205362761233</v>
      </c>
      <c r="AT428" s="5519">
        <v>2.0299600390359078</v>
      </c>
      <c r="AU428" s="5519">
        <v>2.4058288321840084</v>
      </c>
      <c r="AV428" s="5519">
        <v>2.3713036001884018</v>
      </c>
      <c r="AW428" s="5519">
        <v>2.3894627879152921</v>
      </c>
      <c r="AX428" s="5519">
        <v>2.4949522636955512</v>
      </c>
      <c r="AY428" s="5519">
        <v>2.5747670943946526</v>
      </c>
      <c r="AZ428" s="5519">
        <v>2.8559255878368885</v>
      </c>
      <c r="BA428" s="5519">
        <v>3.0395732229826327</v>
      </c>
      <c r="BB428" s="5519">
        <v>3.1742863966875694</v>
      </c>
      <c r="BC428" s="5519">
        <v>3.0700975500394017</v>
      </c>
    </row>
    <row r="429" spans="1:57">
      <c r="A429" s="6090"/>
      <c r="B429" s="6095"/>
      <c r="C429" s="6095"/>
      <c r="D429" s="6095"/>
      <c r="E429" s="6095"/>
      <c r="F429" s="6095"/>
      <c r="G429" s="6095"/>
      <c r="H429" s="6095"/>
      <c r="I429" s="6095"/>
      <c r="J429" s="6095"/>
      <c r="K429" s="6095"/>
      <c r="L429" s="6095"/>
      <c r="M429" s="6095"/>
      <c r="N429" s="6095"/>
      <c r="O429" s="6085"/>
      <c r="P429" s="5512"/>
      <c r="Q429" s="5487"/>
      <c r="R429" s="5517"/>
      <c r="S429" s="551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</row>
    <row r="430" spans="1:57">
      <c r="A430" s="6090"/>
      <c r="B430" s="6095"/>
      <c r="C430" s="6095"/>
      <c r="D430" s="6095"/>
      <c r="E430" s="6095"/>
      <c r="F430" s="6095"/>
      <c r="G430" s="6095"/>
      <c r="H430" s="6095"/>
      <c r="I430" s="6095"/>
      <c r="J430" s="6095"/>
      <c r="K430" s="6095"/>
      <c r="L430" s="6095"/>
      <c r="M430" s="6095"/>
      <c r="N430" s="6095"/>
      <c r="O430" s="6085"/>
      <c r="P430" s="5512" t="s">
        <v>4217</v>
      </c>
      <c r="Q430" s="5504" t="s">
        <v>2908</v>
      </c>
      <c r="R430" s="5513">
        <v>14.50547363420838</v>
      </c>
      <c r="S430" s="5513">
        <v>14.889771520882217</v>
      </c>
      <c r="T430" s="5513">
        <v>10.88641035875775</v>
      </c>
      <c r="U430" s="5513">
        <v>11.419618136849012</v>
      </c>
      <c r="V430" s="5513">
        <v>12.966215390198951</v>
      </c>
      <c r="W430" s="5513">
        <v>14.945165951527038</v>
      </c>
      <c r="X430" s="5513">
        <v>17.240367979629113</v>
      </c>
      <c r="Y430" s="5513">
        <v>18.675891297557115</v>
      </c>
      <c r="Z430" s="5513">
        <v>16.67842548165526</v>
      </c>
      <c r="AA430" s="5513">
        <v>16.608963267245937</v>
      </c>
      <c r="AB430" s="5513">
        <v>18.569188263512402</v>
      </c>
      <c r="AC430" s="5513">
        <v>19.613863695481704</v>
      </c>
      <c r="AD430" s="5513">
        <v>19.807109905070121</v>
      </c>
      <c r="AE430" s="5513">
        <v>18.72055879037238</v>
      </c>
      <c r="AF430" s="5513">
        <v>19.399901506973897</v>
      </c>
      <c r="AG430" s="5513">
        <v>19.562315517258753</v>
      </c>
      <c r="AH430" s="5513">
        <v>18.56060149863157</v>
      </c>
      <c r="AI430" s="5513">
        <v>18.29343283573423</v>
      </c>
      <c r="AJ430" s="5513">
        <v>18.57468662259193</v>
      </c>
      <c r="AK430" s="5513">
        <v>20.139415001094886</v>
      </c>
      <c r="AL430" s="5513">
        <v>20.070709978709569</v>
      </c>
      <c r="AM430" s="5513">
        <v>20.660279521665551</v>
      </c>
      <c r="AN430" s="5513">
        <v>18.306612367413855</v>
      </c>
      <c r="AO430" s="5513">
        <v>17.866287233862824</v>
      </c>
      <c r="AP430" s="5513">
        <v>17.660323848330389</v>
      </c>
      <c r="AQ430" s="5513">
        <v>18.399716426400328</v>
      </c>
      <c r="AR430" s="5513">
        <v>19.166196831899239</v>
      </c>
      <c r="AS430" s="5513">
        <v>20.872451604390314</v>
      </c>
      <c r="AT430" s="5513">
        <v>21.697136181056578</v>
      </c>
      <c r="AU430" s="5513">
        <v>25.946698187441843</v>
      </c>
      <c r="AV430" s="5513">
        <v>24.758105949346152</v>
      </c>
      <c r="AW430" s="5513">
        <v>25.606613291042692</v>
      </c>
      <c r="AX430" s="5513">
        <v>27.057214862821198</v>
      </c>
      <c r="AY430" s="5513">
        <v>28.209911885603798</v>
      </c>
      <c r="AZ430" s="5513">
        <v>28.136022320821812</v>
      </c>
      <c r="BA430" s="5513">
        <v>30.252042899945906</v>
      </c>
      <c r="BB430" s="5513">
        <v>29.663731367494535</v>
      </c>
      <c r="BC430" s="5513">
        <v>30.665776855932322</v>
      </c>
    </row>
    <row r="431" spans="1:57">
      <c r="A431" s="6090"/>
      <c r="B431" s="6095"/>
      <c r="C431" s="6095"/>
      <c r="D431" s="6095"/>
      <c r="E431" s="6095"/>
      <c r="F431" s="6095"/>
      <c r="G431" s="6095"/>
      <c r="H431" s="6095"/>
      <c r="I431" s="6095"/>
      <c r="J431" s="6095"/>
      <c r="K431" s="6095"/>
      <c r="L431" s="6095"/>
      <c r="M431" s="6095"/>
      <c r="N431" s="6095"/>
      <c r="O431" s="6085"/>
      <c r="P431" s="5512"/>
      <c r="Q431" s="5487"/>
      <c r="R431" s="5517"/>
      <c r="S431" s="551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</row>
    <row r="432" spans="1:57">
      <c r="A432" s="6090"/>
      <c r="B432" s="6095"/>
      <c r="C432" s="6095"/>
      <c r="D432" s="6095"/>
      <c r="E432" s="6095"/>
      <c r="F432" s="6095"/>
      <c r="G432" s="6095"/>
      <c r="H432" s="6095"/>
      <c r="I432" s="6095"/>
      <c r="J432" s="6095"/>
      <c r="K432" s="6095"/>
      <c r="L432" s="6095"/>
      <c r="M432" s="6095"/>
      <c r="N432" s="6095"/>
      <c r="O432" s="6085"/>
      <c r="P432" s="5512" t="s">
        <v>4219</v>
      </c>
      <c r="Q432" s="5505" t="s">
        <v>2909</v>
      </c>
      <c r="R432" s="5519">
        <v>2.9877962183677274</v>
      </c>
      <c r="S432" s="5519">
        <v>2.9215680810633717</v>
      </c>
      <c r="T432" s="5519">
        <v>2.1751560572507911</v>
      </c>
      <c r="U432" s="5519">
        <v>2.4684729852151399</v>
      </c>
      <c r="V432" s="5519">
        <v>3.0766158714870508</v>
      </c>
      <c r="W432" s="5519">
        <v>3.1266852557503317</v>
      </c>
      <c r="X432" s="5519">
        <v>3.7194365632015458</v>
      </c>
      <c r="Y432" s="5519">
        <v>4.0704581853770341</v>
      </c>
      <c r="Z432" s="5519">
        <v>3.756504101529401</v>
      </c>
      <c r="AA432" s="5519">
        <v>3.1867694293775672</v>
      </c>
      <c r="AB432" s="5519">
        <v>3.5156051559901051</v>
      </c>
      <c r="AC432" s="5519">
        <v>3.6128469911852568</v>
      </c>
      <c r="AD432" s="5519">
        <v>3.807512968208858</v>
      </c>
      <c r="AE432" s="5519">
        <v>3.7719035730543635</v>
      </c>
      <c r="AF432" s="5519">
        <v>3.835269044574046</v>
      </c>
      <c r="AG432" s="5519">
        <v>3.9805616551386844</v>
      </c>
      <c r="AH432" s="5519">
        <v>3.817068785310203</v>
      </c>
      <c r="AI432" s="5519">
        <v>3.981298851258102</v>
      </c>
      <c r="AJ432" s="5519">
        <v>4.0586896778666937</v>
      </c>
      <c r="AK432" s="5519">
        <v>4.5561706641923747</v>
      </c>
      <c r="AL432" s="5519">
        <v>4.6334949816895863</v>
      </c>
      <c r="AM432" s="5519">
        <v>4.7996222373339528</v>
      </c>
      <c r="AN432" s="5519">
        <v>4.0298770422452188</v>
      </c>
      <c r="AO432" s="5519">
        <v>3.7610363112391036</v>
      </c>
      <c r="AP432" s="5519">
        <v>3.8675908560336087</v>
      </c>
      <c r="AQ432" s="5519">
        <v>4.3558292333271114</v>
      </c>
      <c r="AR432" s="5519">
        <v>4.7215548623282402</v>
      </c>
      <c r="AS432" s="5519">
        <v>5.0010841235630821</v>
      </c>
      <c r="AT432" s="5519">
        <v>5.3171267538971909</v>
      </c>
      <c r="AU432" s="5519">
        <v>6.1197493056583347</v>
      </c>
      <c r="AV432" s="5519">
        <v>5.6141427152504289</v>
      </c>
      <c r="AW432" s="5519">
        <v>5.9849239018278153</v>
      </c>
      <c r="AX432" s="5519">
        <v>6.0712720668214848</v>
      </c>
      <c r="AY432" s="5519">
        <v>6.2550475383952264</v>
      </c>
      <c r="AZ432" s="5519">
        <v>6.2185323007964577</v>
      </c>
      <c r="BA432" s="5519">
        <v>6.7108450922714624</v>
      </c>
      <c r="BB432" s="5519">
        <v>6.3318023577317355</v>
      </c>
      <c r="BC432" s="5519">
        <v>6.2782404230708639</v>
      </c>
    </row>
    <row r="433" spans="1:55">
      <c r="A433" s="6090"/>
      <c r="B433" s="6095"/>
      <c r="C433" s="6095"/>
      <c r="D433" s="6095"/>
      <c r="E433" s="6095"/>
      <c r="F433" s="6095"/>
      <c r="G433" s="6095"/>
      <c r="H433" s="6095"/>
      <c r="I433" s="6095"/>
      <c r="J433" s="6095"/>
      <c r="K433" s="6095"/>
      <c r="L433" s="6095"/>
      <c r="M433" s="6095"/>
      <c r="N433" s="6095"/>
      <c r="O433" s="6085"/>
      <c r="P433" s="5512" t="s">
        <v>4220</v>
      </c>
      <c r="Q433" s="5499" t="s">
        <v>2910</v>
      </c>
      <c r="R433" s="5521">
        <v>2.0249787327700455</v>
      </c>
      <c r="S433" s="5521">
        <v>1.8412222258951134</v>
      </c>
      <c r="T433" s="5521">
        <v>1.3341156621267847</v>
      </c>
      <c r="U433" s="5521">
        <v>1.585915759307547</v>
      </c>
      <c r="V433" s="5521">
        <v>2.0923521066394368</v>
      </c>
      <c r="W433" s="5521">
        <v>2.0523070238516854</v>
      </c>
      <c r="X433" s="5521">
        <v>2.5432330581090312</v>
      </c>
      <c r="Y433" s="5521">
        <v>2.6946661748552341</v>
      </c>
      <c r="Z433" s="5521">
        <v>2.4360647248594054</v>
      </c>
      <c r="AA433" s="5521">
        <v>2.1198566925788724</v>
      </c>
      <c r="AB433" s="5521">
        <v>2.3517424497078236</v>
      </c>
      <c r="AC433" s="5521">
        <v>2.5345473084546151</v>
      </c>
      <c r="AD433" s="5521">
        <v>2.5344144627182792</v>
      </c>
      <c r="AE433" s="5521">
        <v>2.5214820282508734</v>
      </c>
      <c r="AF433" s="5521">
        <v>2.5576578315122349</v>
      </c>
      <c r="AG433" s="5521">
        <v>2.5793295672731729</v>
      </c>
      <c r="AH433" s="5521">
        <v>2.4644328300758809</v>
      </c>
      <c r="AI433" s="5521">
        <v>2.622014253419819</v>
      </c>
      <c r="AJ433" s="5521">
        <v>2.6248341849809975</v>
      </c>
      <c r="AK433" s="5521">
        <v>2.970927190120972</v>
      </c>
      <c r="AL433" s="5521">
        <v>3.0540399981525193</v>
      </c>
      <c r="AM433" s="5521">
        <v>3.2145227800186138</v>
      </c>
      <c r="AN433" s="5521">
        <v>2.6869736056917906</v>
      </c>
      <c r="AO433" s="5521">
        <v>2.4284294915583824</v>
      </c>
      <c r="AP433" s="5521">
        <v>2.5388000699169111</v>
      </c>
      <c r="AQ433" s="5521">
        <v>2.8555140373707064</v>
      </c>
      <c r="AR433" s="5521">
        <v>3.0617126374923553</v>
      </c>
      <c r="AS433" s="5521">
        <v>3.2037709300081421</v>
      </c>
      <c r="AT433" s="5521">
        <v>3.3711413171312961</v>
      </c>
      <c r="AU433" s="5521">
        <v>3.8061231700173268</v>
      </c>
      <c r="AV433" s="5521">
        <v>3.4836314150556227</v>
      </c>
      <c r="AW433" s="5521">
        <v>3.7918406151064907</v>
      </c>
      <c r="AX433" s="5521">
        <v>3.7830359842807257</v>
      </c>
      <c r="AY433" s="5521">
        <v>3.9262298663521351</v>
      </c>
      <c r="AZ433" s="5521">
        <v>3.8412488334428665</v>
      </c>
      <c r="BA433" s="5521">
        <v>4.145141571115329</v>
      </c>
      <c r="BB433" s="5521">
        <v>3.9220777866825713</v>
      </c>
      <c r="BC433" s="5521">
        <v>3.8713554897471947</v>
      </c>
    </row>
    <row r="434" spans="1:55">
      <c r="A434" s="6090"/>
      <c r="B434" s="6095"/>
      <c r="C434" s="6095"/>
      <c r="D434" s="6095"/>
      <c r="E434" s="6095"/>
      <c r="F434" s="6095"/>
      <c r="G434" s="6095"/>
      <c r="H434" s="6095"/>
      <c r="I434" s="6095"/>
      <c r="J434" s="6095"/>
      <c r="K434" s="6095"/>
      <c r="L434" s="6095"/>
      <c r="M434" s="6095"/>
      <c r="N434" s="6095"/>
      <c r="O434" s="6085"/>
      <c r="P434" s="5486" t="s">
        <v>4221</v>
      </c>
      <c r="Q434" s="5505" t="s">
        <v>2911</v>
      </c>
      <c r="R434" s="5519">
        <v>0.45330999148894457</v>
      </c>
      <c r="S434" s="5519">
        <v>0.47591536653989758</v>
      </c>
      <c r="T434" s="5519">
        <v>0.34584023831156524</v>
      </c>
      <c r="U434" s="5519">
        <v>0.36101484415023838</v>
      </c>
      <c r="V434" s="5519">
        <v>0.43511897186118065</v>
      </c>
      <c r="W434" s="5519">
        <v>0.45205871521222984</v>
      </c>
      <c r="X434" s="5519">
        <v>0.50494733750155119</v>
      </c>
      <c r="Y434" s="5519">
        <v>0.62549363953742154</v>
      </c>
      <c r="Z434" s="5519">
        <v>0.60813900972606583</v>
      </c>
      <c r="AA434" s="5519">
        <v>0.48060093920032909</v>
      </c>
      <c r="AB434" s="5519">
        <v>0.55216835578956602</v>
      </c>
      <c r="AC434" s="5519">
        <v>0.53788231179000001</v>
      </c>
      <c r="AD434" s="5519">
        <v>0.62960502405844443</v>
      </c>
      <c r="AE434" s="5519">
        <v>0.65648541836861951</v>
      </c>
      <c r="AF434" s="5519">
        <v>0.66006272763063611</v>
      </c>
      <c r="AG434" s="5519">
        <v>0.7778774123583867</v>
      </c>
      <c r="AH434" s="5519">
        <v>0.76805972766290931</v>
      </c>
      <c r="AI434" s="5519">
        <v>0.74514115079207421</v>
      </c>
      <c r="AJ434" s="5519">
        <v>0.78006586788569021</v>
      </c>
      <c r="AK434" s="5519">
        <v>0.84664776574395284</v>
      </c>
      <c r="AL434" s="5519">
        <v>0.85270392447923926</v>
      </c>
      <c r="AM434" s="5519">
        <v>0.88172397705302707</v>
      </c>
      <c r="AN434" s="5519">
        <v>0.74350170970862495</v>
      </c>
      <c r="AO434" s="5519">
        <v>0.73516719627176275</v>
      </c>
      <c r="AP434" s="5519">
        <v>0.68663130650053772</v>
      </c>
      <c r="AQ434" s="5519">
        <v>0.77643779517691791</v>
      </c>
      <c r="AR434" s="5519">
        <v>0.8736452119720205</v>
      </c>
      <c r="AS434" s="5519">
        <v>0.93636527391849733</v>
      </c>
      <c r="AT434" s="5519">
        <v>0.99441297327466227</v>
      </c>
      <c r="AU434" s="5519">
        <v>1.2088533373386574</v>
      </c>
      <c r="AV434" s="5519">
        <v>1.1532516504677781</v>
      </c>
      <c r="AW434" s="5519">
        <v>1.175791326615738</v>
      </c>
      <c r="AX434" s="5519">
        <v>1.2203622082097114</v>
      </c>
      <c r="AY434" s="5519">
        <v>1.2351527479589623</v>
      </c>
      <c r="AZ434" s="5519">
        <v>1.2401216531701591</v>
      </c>
      <c r="BA434" s="5519">
        <v>1.2958420233838006</v>
      </c>
      <c r="BB434" s="5519">
        <v>1.2160208772961547</v>
      </c>
      <c r="BC434" s="5519">
        <v>1.2641955531140363</v>
      </c>
    </row>
    <row r="435" spans="1:55">
      <c r="A435" s="6090"/>
      <c r="B435" s="6095"/>
      <c r="C435" s="6095"/>
      <c r="D435" s="6095"/>
      <c r="E435" s="6095"/>
      <c r="F435" s="6095"/>
      <c r="G435" s="6095"/>
      <c r="H435" s="6095"/>
      <c r="I435" s="6095"/>
      <c r="J435" s="6095"/>
      <c r="K435" s="6095"/>
      <c r="L435" s="6095"/>
      <c r="M435" s="6095"/>
      <c r="N435" s="6095"/>
      <c r="O435" s="6085"/>
      <c r="P435" s="5512" t="s">
        <v>4222</v>
      </c>
      <c r="Q435" s="5499" t="s">
        <v>2912</v>
      </c>
      <c r="R435" s="5521">
        <v>0.25123180585085192</v>
      </c>
      <c r="S435" s="5521">
        <v>0.2686357727237158</v>
      </c>
      <c r="T435" s="5521">
        <v>0.22335673204541875</v>
      </c>
      <c r="U435" s="5521">
        <v>0.22087996195873683</v>
      </c>
      <c r="V435" s="5521">
        <v>0.18831712426561625</v>
      </c>
      <c r="W435" s="5521">
        <v>0.24411614455582339</v>
      </c>
      <c r="X435" s="5521">
        <v>0.28551745853722615</v>
      </c>
      <c r="Y435" s="5521">
        <v>0.30942412609729114</v>
      </c>
      <c r="Z435" s="5521">
        <v>0.29256710067760278</v>
      </c>
      <c r="AA435" s="5521">
        <v>0.24912219567340232</v>
      </c>
      <c r="AB435" s="5521">
        <v>0.25358324201955001</v>
      </c>
      <c r="AC435" s="5521">
        <v>0.23464788023202093</v>
      </c>
      <c r="AD435" s="5521">
        <v>0.20041243861168181</v>
      </c>
      <c r="AE435" s="5521">
        <v>0.20222400003612062</v>
      </c>
      <c r="AF435" s="5521">
        <v>0.21524424847234672</v>
      </c>
      <c r="AG435" s="5521">
        <v>0.21103427789718132</v>
      </c>
      <c r="AH435" s="5521">
        <v>0.1804439354471061</v>
      </c>
      <c r="AI435" s="5521">
        <v>0.20087893312847058</v>
      </c>
      <c r="AJ435" s="5521">
        <v>0.21118011293886862</v>
      </c>
      <c r="AK435" s="5521">
        <v>0.20622910169911238</v>
      </c>
      <c r="AL435" s="5521">
        <v>0.18896473038351982</v>
      </c>
      <c r="AM435" s="5521">
        <v>0.1756570050948586</v>
      </c>
      <c r="AN435" s="5521">
        <v>0.16841480731687539</v>
      </c>
      <c r="AO435" s="5521">
        <v>0.1867711612193822</v>
      </c>
      <c r="AP435" s="5521">
        <v>0.18690845257409358</v>
      </c>
      <c r="AQ435" s="5521">
        <v>0.20397241132323096</v>
      </c>
      <c r="AR435" s="5521">
        <v>0.22222310850847768</v>
      </c>
      <c r="AS435" s="5521">
        <v>0.23628920549861798</v>
      </c>
      <c r="AT435" s="5521">
        <v>0.23790549788427809</v>
      </c>
      <c r="AU435" s="5521">
        <v>0.28946538632084728</v>
      </c>
      <c r="AV435" s="5521">
        <v>0.26982260992141138</v>
      </c>
      <c r="AW435" s="5521">
        <v>0.26701980838657358</v>
      </c>
      <c r="AX435" s="5521">
        <v>0.29025062137311275</v>
      </c>
      <c r="AY435" s="5521">
        <v>0.31062181433014935</v>
      </c>
      <c r="AZ435" s="5521">
        <v>0.31443406571883847</v>
      </c>
      <c r="BA435" s="5521">
        <v>0.31581597958397672</v>
      </c>
      <c r="BB435" s="5521">
        <v>0.29609886832014171</v>
      </c>
      <c r="BC435" s="5521">
        <v>0.28390073525843523</v>
      </c>
    </row>
    <row r="436" spans="1:55">
      <c r="A436" s="6090"/>
      <c r="B436" s="6095"/>
      <c r="C436" s="6095"/>
      <c r="D436" s="6095"/>
      <c r="E436" s="6095"/>
      <c r="F436" s="6095"/>
      <c r="G436" s="6095"/>
      <c r="H436" s="6095"/>
      <c r="I436" s="6095"/>
      <c r="J436" s="6095"/>
      <c r="K436" s="6095"/>
      <c r="L436" s="6095"/>
      <c r="M436" s="6095"/>
      <c r="N436" s="6095"/>
      <c r="O436" s="6085"/>
      <c r="P436" s="5512" t="s">
        <v>4223</v>
      </c>
      <c r="Q436" s="5505" t="s">
        <v>2913</v>
      </c>
      <c r="R436" s="5519">
        <v>7.043882407033232E-2</v>
      </c>
      <c r="S436" s="5519">
        <v>7.5264332875178988E-2</v>
      </c>
      <c r="T436" s="5519">
        <v>5.5640467057577636E-2</v>
      </c>
      <c r="U436" s="5519">
        <v>5.6374203712240854E-2</v>
      </c>
      <c r="V436" s="5519">
        <v>8.1477215517603896E-2</v>
      </c>
      <c r="W436" s="5519">
        <v>8.7484765795333E-2</v>
      </c>
      <c r="X436" s="5519">
        <v>8.8123886617070157E-2</v>
      </c>
      <c r="Y436" s="5519">
        <v>0.1271752629481982</v>
      </c>
      <c r="Z436" s="5519">
        <v>0.12774490712453435</v>
      </c>
      <c r="AA436" s="5519">
        <v>9.574519560832298E-2</v>
      </c>
      <c r="AB436" s="5519">
        <v>9.8365283014088423E-2</v>
      </c>
      <c r="AC436" s="5519">
        <v>0.10091601768446559</v>
      </c>
      <c r="AD436" s="5519">
        <v>7.3437656649049596E-2</v>
      </c>
      <c r="AE436" s="5519">
        <v>8.6044585678337462E-2</v>
      </c>
      <c r="AF436" s="5519">
        <v>9.8226525411602678E-2</v>
      </c>
      <c r="AG436" s="5519">
        <v>0.10945274537256112</v>
      </c>
      <c r="AH436" s="5519">
        <v>0.11463526127052219</v>
      </c>
      <c r="AI436" s="5519">
        <v>0.11138465376941509</v>
      </c>
      <c r="AJ436" s="5519">
        <v>0.15001160850546263</v>
      </c>
      <c r="AK436" s="5519">
        <v>0.16927367701229074</v>
      </c>
      <c r="AL436" s="5519">
        <v>0.186751113583951</v>
      </c>
      <c r="AM436" s="5519">
        <v>0.18244670494558815</v>
      </c>
      <c r="AN436" s="5519">
        <v>0.14861478092597091</v>
      </c>
      <c r="AO436" s="5519">
        <v>0.14534119324486239</v>
      </c>
      <c r="AP436" s="5519">
        <v>0.14916197391413255</v>
      </c>
      <c r="AQ436" s="5519">
        <v>0.16280168791221392</v>
      </c>
      <c r="AR436" s="5519">
        <v>0.16958088745155681</v>
      </c>
      <c r="AS436" s="5519">
        <v>0.18236609094110665</v>
      </c>
      <c r="AT436" s="5519">
        <v>0.17369819743067139</v>
      </c>
      <c r="AU436" s="5519">
        <v>0.21159319999799445</v>
      </c>
      <c r="AV436" s="5519">
        <v>0.21181612959826393</v>
      </c>
      <c r="AW436" s="5519">
        <v>0.21627891370159238</v>
      </c>
      <c r="AX436" s="5519">
        <v>0.22534835337027706</v>
      </c>
      <c r="AY436" s="5519">
        <v>0.25283580997907773</v>
      </c>
      <c r="AZ436" s="5519">
        <v>0.24801461898999039</v>
      </c>
      <c r="BA436" s="5519">
        <v>0.25479755219032924</v>
      </c>
      <c r="BB436" s="5519">
        <v>0.22566731482137176</v>
      </c>
      <c r="BC436" s="5519">
        <v>0.24401333201251088</v>
      </c>
    </row>
    <row r="437" spans="1:55">
      <c r="A437" s="6090"/>
      <c r="B437" s="6095"/>
      <c r="C437" s="6095"/>
      <c r="D437" s="6095"/>
      <c r="E437" s="6095"/>
      <c r="F437" s="6095"/>
      <c r="G437" s="6095"/>
      <c r="H437" s="6095"/>
      <c r="I437" s="6095"/>
      <c r="J437" s="6095"/>
      <c r="K437" s="6095"/>
      <c r="L437" s="6095"/>
      <c r="M437" s="6095"/>
      <c r="N437" s="6095"/>
      <c r="O437" s="6085"/>
      <c r="P437" s="5512" t="s">
        <v>4224</v>
      </c>
      <c r="Q437" s="5499" t="s">
        <v>2914</v>
      </c>
      <c r="R437" s="5521">
        <v>0.18783686418755285</v>
      </c>
      <c r="S437" s="5521">
        <v>0.26053038302946568</v>
      </c>
      <c r="T437" s="5521">
        <v>0.2162029577094445</v>
      </c>
      <c r="U437" s="5521">
        <v>0.24428821608637707</v>
      </c>
      <c r="V437" s="5521">
        <v>0.27935045320321339</v>
      </c>
      <c r="W437" s="5521">
        <v>0.29071860633526042</v>
      </c>
      <c r="X437" s="5521">
        <v>0.2976148224366677</v>
      </c>
      <c r="Y437" s="5521">
        <v>0.3136989819388889</v>
      </c>
      <c r="Z437" s="5521">
        <v>0.29198835914179277</v>
      </c>
      <c r="AA437" s="5521">
        <v>0.24144440631664058</v>
      </c>
      <c r="AB437" s="5521">
        <v>0.25974582545907726</v>
      </c>
      <c r="AC437" s="5521">
        <v>0.20485347302415471</v>
      </c>
      <c r="AD437" s="5521">
        <v>0.36964338617140335</v>
      </c>
      <c r="AE437" s="5521">
        <v>0.30566754072041225</v>
      </c>
      <c r="AF437" s="5521">
        <v>0.30407771154722557</v>
      </c>
      <c r="AG437" s="5521">
        <v>0.30286765223738255</v>
      </c>
      <c r="AH437" s="5521">
        <v>0.28949703085378492</v>
      </c>
      <c r="AI437" s="5521">
        <v>0.30187986014832302</v>
      </c>
      <c r="AJ437" s="5521">
        <v>0.29259790355567483</v>
      </c>
      <c r="AK437" s="5521">
        <v>0.36309292961604672</v>
      </c>
      <c r="AL437" s="5521">
        <v>0.35103521509035662</v>
      </c>
      <c r="AM437" s="5521">
        <v>0.34527177022186495</v>
      </c>
      <c r="AN437" s="5521">
        <v>0.28237213860195737</v>
      </c>
      <c r="AO437" s="5521">
        <v>0.26532726894471415</v>
      </c>
      <c r="AP437" s="5521">
        <v>0.30608905312793366</v>
      </c>
      <c r="AQ437" s="5521">
        <v>0.3571033015440423</v>
      </c>
      <c r="AR437" s="5521">
        <v>0.3943930169038305</v>
      </c>
      <c r="AS437" s="5521">
        <v>0.44229262319671814</v>
      </c>
      <c r="AT437" s="5521">
        <v>0.53996876817628281</v>
      </c>
      <c r="AU437" s="5521">
        <v>0.60371421198350939</v>
      </c>
      <c r="AV437" s="5521">
        <v>0.49562091020735194</v>
      </c>
      <c r="AW437" s="5521">
        <v>0.53399323801741971</v>
      </c>
      <c r="AX437" s="5521">
        <v>0.5522748995876583</v>
      </c>
      <c r="AY437" s="5521">
        <v>0.53020729977490211</v>
      </c>
      <c r="AZ437" s="5521">
        <v>0.57471312947460351</v>
      </c>
      <c r="BA437" s="5521">
        <v>0.69924796599802708</v>
      </c>
      <c r="BB437" s="5521">
        <v>0.67193751061149554</v>
      </c>
      <c r="BC437" s="5521">
        <v>0.61477531293868715</v>
      </c>
    </row>
    <row r="438" spans="1:55">
      <c r="A438" s="6090"/>
      <c r="B438" s="6095"/>
      <c r="C438" s="6095"/>
      <c r="D438" s="6095"/>
      <c r="E438" s="6095"/>
      <c r="F438" s="6095"/>
      <c r="G438" s="6095"/>
      <c r="H438" s="6095"/>
      <c r="I438" s="6095"/>
      <c r="J438" s="6095"/>
      <c r="K438" s="6095"/>
      <c r="L438" s="6095"/>
      <c r="M438" s="6095"/>
      <c r="N438" s="6095"/>
      <c r="O438" s="6085"/>
      <c r="P438" s="5512" t="s">
        <v>4225</v>
      </c>
      <c r="Q438" s="5505" t="s">
        <v>2915</v>
      </c>
      <c r="R438" s="5519">
        <v>3.177878394921394</v>
      </c>
      <c r="S438" s="5519">
        <v>3.9704103812573246</v>
      </c>
      <c r="T438" s="5519">
        <v>3.08545383558645</v>
      </c>
      <c r="U438" s="5519">
        <v>3.1244798392569693</v>
      </c>
      <c r="V438" s="5519">
        <v>3.417319864693765</v>
      </c>
      <c r="W438" s="5519">
        <v>3.4918974689294244</v>
      </c>
      <c r="X438" s="5519">
        <v>4.035819872011186</v>
      </c>
      <c r="Y438" s="5519">
        <v>4.2044288091428506</v>
      </c>
      <c r="Z438" s="5519">
        <v>4.0646270554309076</v>
      </c>
      <c r="AA438" s="5519">
        <v>3.5907948399736385</v>
      </c>
      <c r="AB438" s="5519">
        <v>4.2080744506700629</v>
      </c>
      <c r="AC438" s="5519">
        <v>4.3588163805245914</v>
      </c>
      <c r="AD438" s="5519">
        <v>4.4642238153430185</v>
      </c>
      <c r="AE438" s="5519">
        <v>4.278419683192392</v>
      </c>
      <c r="AF438" s="5519">
        <v>4.4867741630210505</v>
      </c>
      <c r="AG438" s="5519">
        <v>4.5477886520152158</v>
      </c>
      <c r="AH438" s="5519">
        <v>4.2543042163241473</v>
      </c>
      <c r="AI438" s="5519">
        <v>4.1753738294800229</v>
      </c>
      <c r="AJ438" s="5519">
        <v>4.238662528213089</v>
      </c>
      <c r="AK438" s="5519">
        <v>4.7248772154216887</v>
      </c>
      <c r="AL438" s="5519">
        <v>4.6958112562414689</v>
      </c>
      <c r="AM438" s="5519">
        <v>4.6620405482131444</v>
      </c>
      <c r="AN438" s="5519">
        <v>4.0993918743732758</v>
      </c>
      <c r="AO438" s="5519">
        <v>3.9187250868839829</v>
      </c>
      <c r="AP438" s="5519">
        <v>3.8865054546196034</v>
      </c>
      <c r="AQ438" s="5519">
        <v>4.0310129133945223</v>
      </c>
      <c r="AR438" s="5519">
        <v>4.0735945827786608</v>
      </c>
      <c r="AS438" s="5519">
        <v>4.274401098366388</v>
      </c>
      <c r="AT438" s="5519">
        <v>4.5601207832436543</v>
      </c>
      <c r="AU438" s="5519">
        <v>5.802994195478294</v>
      </c>
      <c r="AV438" s="5519">
        <v>5.609401714137185</v>
      </c>
      <c r="AW438" s="5519">
        <v>5.7834944133851112</v>
      </c>
      <c r="AX438" s="5519">
        <v>6.2007464253510838</v>
      </c>
      <c r="AY438" s="5519">
        <v>6.3672969507680506</v>
      </c>
      <c r="AZ438" s="5519">
        <v>6.4625331980679608</v>
      </c>
      <c r="BA438" s="5519">
        <v>6.8430061045515247</v>
      </c>
      <c r="BB438" s="5519">
        <v>6.6066737136735796</v>
      </c>
      <c r="BC438" s="5519">
        <v>6.6596526079384866</v>
      </c>
    </row>
    <row r="439" spans="1:55">
      <c r="A439" s="6090"/>
      <c r="B439" s="6095"/>
      <c r="C439" s="6095"/>
      <c r="D439" s="6095"/>
      <c r="E439" s="6095"/>
      <c r="F439" s="6095"/>
      <c r="G439" s="6095"/>
      <c r="H439" s="6095"/>
      <c r="I439" s="6095"/>
      <c r="J439" s="6095"/>
      <c r="K439" s="6095"/>
      <c r="L439" s="6095"/>
      <c r="M439" s="6095"/>
      <c r="N439" s="6095"/>
      <c r="O439" s="6085"/>
      <c r="P439" s="5512" t="s">
        <v>4226</v>
      </c>
      <c r="Q439" s="5499" t="s">
        <v>2916</v>
      </c>
      <c r="R439" s="5521">
        <v>1.1608718414747343</v>
      </c>
      <c r="S439" s="5521">
        <v>1.266479101073662</v>
      </c>
      <c r="T439" s="5521">
        <v>0.93126451040311253</v>
      </c>
      <c r="U439" s="5521">
        <v>0.99024897051098826</v>
      </c>
      <c r="V439" s="5521">
        <v>1.20555957231099</v>
      </c>
      <c r="W439" s="5521">
        <v>1.2442365113434997</v>
      </c>
      <c r="X439" s="5521">
        <v>1.5215687076022535</v>
      </c>
      <c r="Y439" s="5521">
        <v>1.5587034296206099</v>
      </c>
      <c r="Z439" s="5521">
        <v>1.4179716966312463</v>
      </c>
      <c r="AA439" s="5521">
        <v>1.3270247191419344</v>
      </c>
      <c r="AB439" s="5521">
        <v>1.4199711267328519</v>
      </c>
      <c r="AC439" s="5521">
        <v>1.5774781011978027</v>
      </c>
      <c r="AD439" s="5521">
        <v>1.7502243619693036</v>
      </c>
      <c r="AE439" s="5521">
        <v>1.6980173710934168</v>
      </c>
      <c r="AF439" s="5521">
        <v>1.7610058813889531</v>
      </c>
      <c r="AG439" s="5521">
        <v>1.7294111900805087</v>
      </c>
      <c r="AH439" s="5521">
        <v>1.6391363953093263</v>
      </c>
      <c r="AI439" s="5521">
        <v>1.6323167722085727</v>
      </c>
      <c r="AJ439" s="5521">
        <v>1.7226846938837466</v>
      </c>
      <c r="AK439" s="5521">
        <v>1.951774979388482</v>
      </c>
      <c r="AL439" s="5521">
        <v>1.9949193920639521</v>
      </c>
      <c r="AM439" s="5521">
        <v>1.9717862781841426</v>
      </c>
      <c r="AN439" s="5521">
        <v>1.7362224322283217</v>
      </c>
      <c r="AO439" s="5521">
        <v>1.7433175556847444</v>
      </c>
      <c r="AP439" s="5521">
        <v>1.738983865827791</v>
      </c>
      <c r="AQ439" s="5521">
        <v>1.7903276611888574</v>
      </c>
      <c r="AR439" s="5521">
        <v>1.8035188800720945</v>
      </c>
      <c r="AS439" s="5521">
        <v>1.8875035119999919</v>
      </c>
      <c r="AT439" s="5521">
        <v>1.9559719328204768</v>
      </c>
      <c r="AU439" s="5521">
        <v>2.3750263972057017</v>
      </c>
      <c r="AV439" s="5521">
        <v>2.2440958826576347</v>
      </c>
      <c r="AW439" s="5521">
        <v>2.3352088293946829</v>
      </c>
      <c r="AX439" s="5521">
        <v>2.4745597769951986</v>
      </c>
      <c r="AY439" s="5521">
        <v>2.5779311265447031</v>
      </c>
      <c r="AZ439" s="5521">
        <v>2.5879795675058981</v>
      </c>
      <c r="BA439" s="5521">
        <v>2.809576353574422</v>
      </c>
      <c r="BB439" s="5521">
        <v>2.6787262929827609</v>
      </c>
      <c r="BC439" s="5521">
        <v>2.7174325440671785</v>
      </c>
    </row>
    <row r="440" spans="1:55">
      <c r="A440" s="6090"/>
      <c r="B440" s="6095"/>
      <c r="C440" s="6095"/>
      <c r="D440" s="6095"/>
      <c r="E440" s="6095"/>
      <c r="F440" s="6095"/>
      <c r="G440" s="6095"/>
      <c r="H440" s="6095"/>
      <c r="I440" s="6095"/>
      <c r="J440" s="6095"/>
      <c r="K440" s="6095"/>
      <c r="L440" s="6095"/>
      <c r="M440" s="6095"/>
      <c r="N440" s="6095"/>
      <c r="O440" s="6085"/>
      <c r="P440" s="5512" t="s">
        <v>4227</v>
      </c>
      <c r="Q440" s="5505" t="s">
        <v>2917</v>
      </c>
      <c r="R440" s="5519">
        <v>1.6021218796724024</v>
      </c>
      <c r="S440" s="5519">
        <v>2.1978075894184204</v>
      </c>
      <c r="T440" s="5519">
        <v>1.7291359000541997</v>
      </c>
      <c r="U440" s="5519">
        <v>1.6528875061012489</v>
      </c>
      <c r="V440" s="5519">
        <v>1.691085966418636</v>
      </c>
      <c r="W440" s="5519">
        <v>1.689713404531451</v>
      </c>
      <c r="X440" s="5519">
        <v>1.8970259548000596</v>
      </c>
      <c r="Y440" s="5519">
        <v>2.0543604068131187</v>
      </c>
      <c r="Z440" s="5519">
        <v>2.0611274523581353</v>
      </c>
      <c r="AA440" s="5519">
        <v>1.802469416601965</v>
      </c>
      <c r="AB440" s="5519">
        <v>2.1491747020342933</v>
      </c>
      <c r="AC440" s="5519">
        <v>2.0434488180434109</v>
      </c>
      <c r="AD440" s="5519">
        <v>1.9012609522984232</v>
      </c>
      <c r="AE440" s="5519">
        <v>1.821670157368573</v>
      </c>
      <c r="AF440" s="5519">
        <v>1.8424376059101202</v>
      </c>
      <c r="AG440" s="5519">
        <v>1.8815482492556161</v>
      </c>
      <c r="AH440" s="5519">
        <v>1.8016761498622105</v>
      </c>
      <c r="AI440" s="5519">
        <v>1.7835113230805555</v>
      </c>
      <c r="AJ440" s="5519">
        <v>1.8051679784425778</v>
      </c>
      <c r="AK440" s="5519">
        <v>1.9814649764555676</v>
      </c>
      <c r="AL440" s="5519">
        <v>1.9761142616148979</v>
      </c>
      <c r="AM440" s="5519">
        <v>1.9618656451086265</v>
      </c>
      <c r="AN440" s="5519">
        <v>1.7610413926855342</v>
      </c>
      <c r="AO440" s="5519">
        <v>1.6526556946406719</v>
      </c>
      <c r="AP440" s="5519">
        <v>1.6512688457907894</v>
      </c>
      <c r="AQ440" s="5519">
        <v>1.7496759613766639</v>
      </c>
      <c r="AR440" s="5519">
        <v>1.7625616966879369</v>
      </c>
      <c r="AS440" s="5519">
        <v>1.8204160438112948</v>
      </c>
      <c r="AT440" s="5519">
        <v>1.970036107848705</v>
      </c>
      <c r="AU440" s="5519">
        <v>2.5808563627693513</v>
      </c>
      <c r="AV440" s="5519">
        <v>2.5259331222519341</v>
      </c>
      <c r="AW440" s="5519">
        <v>2.6395208209229915</v>
      </c>
      <c r="AX440" s="5519">
        <v>2.8607978303966419</v>
      </c>
      <c r="AY440" s="5519">
        <v>2.9146240358311721</v>
      </c>
      <c r="AZ440" s="5519">
        <v>2.8237288078408809</v>
      </c>
      <c r="BA440" s="5519">
        <v>3.0014351703058031</v>
      </c>
      <c r="BB440" s="5519">
        <v>2.9762638813037223</v>
      </c>
      <c r="BC440" s="5519">
        <v>3.0364194204678596</v>
      </c>
    </row>
    <row r="441" spans="1:55">
      <c r="A441" s="6090"/>
      <c r="B441" s="6095"/>
      <c r="C441" s="6095"/>
      <c r="D441" s="6095"/>
      <c r="E441" s="6095"/>
      <c r="F441" s="6095"/>
      <c r="G441" s="6095"/>
      <c r="H441" s="6095"/>
      <c r="I441" s="6095"/>
      <c r="J441" s="6095"/>
      <c r="K441" s="6095"/>
      <c r="L441" s="6095"/>
      <c r="M441" s="6095"/>
      <c r="N441" s="6095"/>
      <c r="O441" s="6085"/>
      <c r="P441" s="5512" t="s">
        <v>4228</v>
      </c>
      <c r="Q441" s="5499" t="s">
        <v>2918</v>
      </c>
      <c r="R441" s="5517">
        <v>0.41488467377425731</v>
      </c>
      <c r="S441" s="5517">
        <v>0.506123690765242</v>
      </c>
      <c r="T441" s="5517">
        <v>0.42505342512913769</v>
      </c>
      <c r="U441" s="5517">
        <v>0.48134336264473232</v>
      </c>
      <c r="V441" s="5517">
        <v>0.52067432596413932</v>
      </c>
      <c r="W441" s="5517">
        <v>0.55794755305447374</v>
      </c>
      <c r="X441" s="5517">
        <v>0.61722520960887284</v>
      </c>
      <c r="Y441" s="5517">
        <v>0.59136497270912158</v>
      </c>
      <c r="Z441" s="5517">
        <v>0.5855279064415263</v>
      </c>
      <c r="AA441" s="5517">
        <v>0.46130070422973884</v>
      </c>
      <c r="AB441" s="5517">
        <v>0.63892862190291722</v>
      </c>
      <c r="AC441" s="5517">
        <v>0.73788946128337773</v>
      </c>
      <c r="AD441" s="5517">
        <v>0.81273850107529222</v>
      </c>
      <c r="AE441" s="5517">
        <v>0.75873215473040179</v>
      </c>
      <c r="AF441" s="5517">
        <v>0.88333067572197688</v>
      </c>
      <c r="AG441" s="5517">
        <v>0.93682921267909092</v>
      </c>
      <c r="AH441" s="5517">
        <v>0.81349167115261112</v>
      </c>
      <c r="AI441" s="5517">
        <v>0.75954573419089499</v>
      </c>
      <c r="AJ441" s="5517">
        <v>0.71080985588676404</v>
      </c>
      <c r="AK441" s="5517">
        <v>0.79163725957763864</v>
      </c>
      <c r="AL441" s="5517">
        <v>0.72477760256261903</v>
      </c>
      <c r="AM441" s="5517">
        <v>0.72838862492037515</v>
      </c>
      <c r="AN441" s="5517">
        <v>0.60212804945941989</v>
      </c>
      <c r="AO441" s="5517">
        <v>0.52275183655856661</v>
      </c>
      <c r="AP441" s="5517">
        <v>0.49625274300102301</v>
      </c>
      <c r="AQ441" s="5517">
        <v>0.49100929082900113</v>
      </c>
      <c r="AR441" s="5517">
        <v>0.50751400601862962</v>
      </c>
      <c r="AS441" s="5517">
        <v>0.56648154255510097</v>
      </c>
      <c r="AT441" s="5517">
        <v>0.63411274257447248</v>
      </c>
      <c r="AU441" s="5517">
        <v>0.84711143550324164</v>
      </c>
      <c r="AV441" s="5517">
        <v>0.83937270922761642</v>
      </c>
      <c r="AW441" s="5517">
        <v>0.80876476306743683</v>
      </c>
      <c r="AX441" s="5517">
        <v>0.86538881795924349</v>
      </c>
      <c r="AY441" s="5517">
        <v>0.87474178839217454</v>
      </c>
      <c r="AZ441" s="5517">
        <v>1.0508248227211823</v>
      </c>
      <c r="BA441" s="5517">
        <v>1.0319945806712996</v>
      </c>
      <c r="BB441" s="5517">
        <v>0.95168353938709627</v>
      </c>
      <c r="BC441" s="5517">
        <v>0.90580064340344857</v>
      </c>
    </row>
    <row r="442" spans="1:55">
      <c r="A442" s="6090"/>
      <c r="B442" s="6095"/>
      <c r="C442" s="6095"/>
      <c r="D442" s="6095"/>
      <c r="E442" s="6095"/>
      <c r="F442" s="6095"/>
      <c r="G442" s="6095"/>
      <c r="H442" s="6095"/>
      <c r="I442" s="6095"/>
      <c r="J442" s="6095"/>
      <c r="K442" s="6095"/>
      <c r="L442" s="6095"/>
      <c r="M442" s="6095"/>
      <c r="N442" s="6095"/>
      <c r="O442" s="6085"/>
      <c r="P442" s="5512" t="s">
        <v>4229</v>
      </c>
      <c r="Q442" s="5505" t="s">
        <v>2919</v>
      </c>
      <c r="R442" s="5519">
        <v>0.23947473522770221</v>
      </c>
      <c r="S442" s="5519">
        <v>0.19991112400659705</v>
      </c>
      <c r="T442" s="5519">
        <v>0.15453050322667869</v>
      </c>
      <c r="U442" s="5519">
        <v>0.14869178553732534</v>
      </c>
      <c r="V442" s="5519">
        <v>0.1932508149056073</v>
      </c>
      <c r="W442" s="5519">
        <v>0.17671092044643918</v>
      </c>
      <c r="X442" s="5519">
        <v>0.1847535915901781</v>
      </c>
      <c r="Y442" s="5519">
        <v>0.18290042676190138</v>
      </c>
      <c r="Z442" s="5519">
        <v>0.17731731284593666</v>
      </c>
      <c r="AA442" s="5519">
        <v>0.13518392378657559</v>
      </c>
      <c r="AB442" s="5519">
        <v>0.14286418270756582</v>
      </c>
      <c r="AC442" s="5519">
        <v>0.14156157549363724</v>
      </c>
      <c r="AD442" s="5519">
        <v>0.13906219113564078</v>
      </c>
      <c r="AE442" s="5519">
        <v>0.1931725991520187</v>
      </c>
      <c r="AF442" s="5519">
        <v>0.19588248786524889</v>
      </c>
      <c r="AG442" s="5519">
        <v>0.22258895062832773</v>
      </c>
      <c r="AH442" s="5519">
        <v>0.22119040982495017</v>
      </c>
      <c r="AI442" s="5519">
        <v>0.23649888061585003</v>
      </c>
      <c r="AJ442" s="5519">
        <v>0.22080364183325202</v>
      </c>
      <c r="AK442" s="5519">
        <v>0.22587249817184826</v>
      </c>
      <c r="AL442" s="5519">
        <v>0.19349193675664722</v>
      </c>
      <c r="AM442" s="5519">
        <v>0.19091241530666569</v>
      </c>
      <c r="AN442" s="5519">
        <v>0.1770271235302672</v>
      </c>
      <c r="AO442" s="5519">
        <v>0.19273188757944767</v>
      </c>
      <c r="AP442" s="5519">
        <v>0.21078290137787459</v>
      </c>
      <c r="AQ442" s="5519">
        <v>0.22049187435886902</v>
      </c>
      <c r="AR442" s="5519">
        <v>0.28520731055553022</v>
      </c>
      <c r="AS442" s="5519">
        <v>0.35139821090077394</v>
      </c>
      <c r="AT442" s="5519">
        <v>0.39802175845063698</v>
      </c>
      <c r="AU442" s="5519">
        <v>0.51113116996725305</v>
      </c>
      <c r="AV442" s="5519">
        <v>0.5222172690367255</v>
      </c>
      <c r="AW442" s="5519">
        <v>0.5932686819082772</v>
      </c>
      <c r="AX442" s="5519">
        <v>0.54998767481904609</v>
      </c>
      <c r="AY442" s="5519">
        <v>0.53366315826925947</v>
      </c>
      <c r="AZ442" s="5519">
        <v>0.58511771670136314</v>
      </c>
      <c r="BA442" s="5519">
        <v>0.60448504568156636</v>
      </c>
      <c r="BB442" s="5519">
        <v>0.51905447994079135</v>
      </c>
      <c r="BC442" s="5519">
        <v>0.56042704560564627</v>
      </c>
    </row>
    <row r="443" spans="1:55">
      <c r="A443" s="6090"/>
      <c r="B443" s="6095"/>
      <c r="C443" s="6095"/>
      <c r="D443" s="6095"/>
      <c r="E443" s="6095"/>
      <c r="F443" s="6095"/>
      <c r="G443" s="6095"/>
      <c r="H443" s="6095"/>
      <c r="I443" s="6095"/>
      <c r="J443" s="6095"/>
      <c r="K443" s="6095"/>
      <c r="L443" s="6095"/>
      <c r="M443" s="6095"/>
      <c r="N443" s="6095"/>
      <c r="O443" s="6085"/>
      <c r="P443" s="5487" t="s">
        <v>4230</v>
      </c>
      <c r="Q443" s="5499" t="s">
        <v>2920</v>
      </c>
      <c r="R443" s="5521">
        <v>0.78187094718068872</v>
      </c>
      <c r="S443" s="5521">
        <v>0.45042808443760962</v>
      </c>
      <c r="T443" s="5521">
        <v>0.45784155750235311</v>
      </c>
      <c r="U443" s="5521">
        <v>0.67082062520801555</v>
      </c>
      <c r="V443" s="5521">
        <v>0.59280329040605806</v>
      </c>
      <c r="W443" s="5521">
        <v>0.58789897206411146</v>
      </c>
      <c r="X443" s="5521">
        <v>0.7435452933315293</v>
      </c>
      <c r="Y443" s="5521">
        <v>0.83270123003048568</v>
      </c>
      <c r="Z443" s="5521">
        <v>0.63876103416756458</v>
      </c>
      <c r="AA443" s="5521">
        <v>0.50772570587250021</v>
      </c>
      <c r="AB443" s="5521">
        <v>0.70786553646095673</v>
      </c>
      <c r="AC443" s="5521">
        <v>0.61668602895059932</v>
      </c>
      <c r="AD443" s="5521">
        <v>0.45609745936677898</v>
      </c>
      <c r="AE443" s="5521">
        <v>0.55965399709327435</v>
      </c>
      <c r="AF443" s="5521">
        <v>0.57783312215859173</v>
      </c>
      <c r="AG443" s="5521">
        <v>0.49880112856183978</v>
      </c>
      <c r="AH443" s="5521">
        <v>0.46826860968396478</v>
      </c>
      <c r="AI443" s="5521">
        <v>0.51906268770535269</v>
      </c>
      <c r="AJ443" s="5521">
        <v>0.5544178147821327</v>
      </c>
      <c r="AK443" s="5521">
        <v>0.52059993750128042</v>
      </c>
      <c r="AL443" s="5521">
        <v>0.55521998641949333</v>
      </c>
      <c r="AM443" s="5521">
        <v>0.68049933449937394</v>
      </c>
      <c r="AN443" s="5521">
        <v>0.47701275047220998</v>
      </c>
      <c r="AO443" s="5521">
        <v>0.55073027702380717</v>
      </c>
      <c r="AP443" s="5521">
        <v>0.64167448634733804</v>
      </c>
      <c r="AQ443" s="5521">
        <v>0.95864903642396537</v>
      </c>
      <c r="AR443" s="5521">
        <v>1.0752754636146764</v>
      </c>
      <c r="AS443" s="5521">
        <v>0.97711273382156438</v>
      </c>
      <c r="AT443" s="5521">
        <v>0.84798854181705585</v>
      </c>
      <c r="AU443" s="5521">
        <v>1.0446435728903543</v>
      </c>
      <c r="AV443" s="5521">
        <v>0.92728616564174637</v>
      </c>
      <c r="AW443" s="5521">
        <v>0.85836013434874348</v>
      </c>
      <c r="AX443" s="5521">
        <v>0.79198721838930997</v>
      </c>
      <c r="AY443" s="5521">
        <v>1.0483826155967826</v>
      </c>
      <c r="AZ443" s="5521">
        <v>1.1119328828651056</v>
      </c>
      <c r="BA443" s="5521">
        <v>1.187468872414954</v>
      </c>
      <c r="BB443" s="5521">
        <v>0.93616304978166176</v>
      </c>
      <c r="BC443" s="5521">
        <v>1.0189032987456534</v>
      </c>
    </row>
    <row r="444" spans="1:55">
      <c r="A444" s="6090"/>
      <c r="B444" s="6095"/>
      <c r="C444" s="6095"/>
      <c r="D444" s="6095"/>
      <c r="E444" s="6095"/>
      <c r="F444" s="6095"/>
      <c r="G444" s="6095"/>
      <c r="H444" s="6095"/>
      <c r="I444" s="6095"/>
      <c r="J444" s="6095"/>
      <c r="K444" s="6095"/>
      <c r="L444" s="6095"/>
      <c r="M444" s="6095"/>
      <c r="N444" s="6095"/>
      <c r="O444" s="6085"/>
      <c r="P444" s="5487" t="s">
        <v>4231</v>
      </c>
      <c r="Q444" s="5505" t="s">
        <v>2921</v>
      </c>
      <c r="R444" s="5519">
        <v>0.73586362622585055</v>
      </c>
      <c r="S444" s="5519">
        <v>0.8826725498457394</v>
      </c>
      <c r="T444" s="5519">
        <v>0.61040212454643117</v>
      </c>
      <c r="U444" s="5519">
        <v>0.63895472963769184</v>
      </c>
      <c r="V444" s="5519">
        <v>0.78005609239696017</v>
      </c>
      <c r="W444" s="5519">
        <v>0.97296181967757611</v>
      </c>
      <c r="X444" s="5519">
        <v>1.0399306019178665</v>
      </c>
      <c r="Y444" s="5519">
        <v>1.11749490665989</v>
      </c>
      <c r="Z444" s="5519">
        <v>1.0050406136549139</v>
      </c>
      <c r="AA444" s="5519">
        <v>1.0886273731200637</v>
      </c>
      <c r="AB444" s="5519">
        <v>0.88006964785239306</v>
      </c>
      <c r="AC444" s="5519">
        <v>0.89315005868536301</v>
      </c>
      <c r="AD444" s="5519">
        <v>0.91942337810851271</v>
      </c>
      <c r="AE444" s="5519">
        <v>0.88490530775326959</v>
      </c>
      <c r="AF444" s="5519">
        <v>0.9501837986750914</v>
      </c>
      <c r="AG444" s="5519">
        <v>0.86502135384942713</v>
      </c>
      <c r="AH444" s="5519">
        <v>0.83103377722395011</v>
      </c>
      <c r="AI444" s="5519">
        <v>0.95654389103854354</v>
      </c>
      <c r="AJ444" s="5519">
        <v>1.0317999308790944</v>
      </c>
      <c r="AK444" s="5519">
        <v>1.0836724395160939</v>
      </c>
      <c r="AL444" s="5519">
        <v>1.0316758695733594</v>
      </c>
      <c r="AM444" s="5519">
        <v>1.0674465734079839</v>
      </c>
      <c r="AN444" s="5519">
        <v>0.97587560722827249</v>
      </c>
      <c r="AO444" s="5519">
        <v>1.1708867900144528</v>
      </c>
      <c r="AP444" s="5519">
        <v>1.1897312359091938</v>
      </c>
      <c r="AQ444" s="5519">
        <v>1.2901202803069693</v>
      </c>
      <c r="AR444" s="5519">
        <v>1.3388387058411753</v>
      </c>
      <c r="AS444" s="5519">
        <v>1.3719519782654728</v>
      </c>
      <c r="AT444" s="5519">
        <v>1.4296954840345006</v>
      </c>
      <c r="AU444" s="5519">
        <v>1.7119708699401124</v>
      </c>
      <c r="AV444" s="5519">
        <v>1.6508430065332398</v>
      </c>
      <c r="AW444" s="5519">
        <v>1.6999061460530402</v>
      </c>
      <c r="AX444" s="5519">
        <v>1.6415125394114094</v>
      </c>
      <c r="AY444" s="5519">
        <v>1.6196312561139097</v>
      </c>
      <c r="AZ444" s="5519">
        <v>1.5140293168339725</v>
      </c>
      <c r="BA444" s="5519">
        <v>1.5498658788970017</v>
      </c>
      <c r="BB444" s="5519">
        <v>1.609633439292385</v>
      </c>
      <c r="BC444" s="5519">
        <v>1.7832731796548744</v>
      </c>
    </row>
    <row r="445" spans="1:55">
      <c r="A445" s="6090"/>
      <c r="B445" s="6095"/>
      <c r="C445" s="6095"/>
      <c r="D445" s="6095"/>
      <c r="E445" s="6095"/>
      <c r="F445" s="6095"/>
      <c r="G445" s="6095"/>
      <c r="H445" s="6095"/>
      <c r="I445" s="6095"/>
      <c r="J445" s="6095"/>
      <c r="K445" s="6095"/>
      <c r="L445" s="6095"/>
      <c r="M445" s="6095"/>
      <c r="N445" s="6095"/>
      <c r="O445" s="6085"/>
      <c r="P445" s="5487" t="s">
        <v>4232</v>
      </c>
      <c r="Q445" s="5499" t="s">
        <v>2922</v>
      </c>
      <c r="R445" s="5521">
        <v>0.46952296111152414</v>
      </c>
      <c r="S445" s="5521">
        <v>0.51286787310066628</v>
      </c>
      <c r="T445" s="5521">
        <v>0.3161195426348507</v>
      </c>
      <c r="U445" s="5521">
        <v>0.35579950013311079</v>
      </c>
      <c r="V445" s="5521">
        <v>0.50122502529851243</v>
      </c>
      <c r="W445" s="5521">
        <v>0.68659288801483676</v>
      </c>
      <c r="X445" s="5521">
        <v>0.72093980005677727</v>
      </c>
      <c r="Y445" s="5521">
        <v>0.79579748405750583</v>
      </c>
      <c r="Z445" s="5521">
        <v>0.69531383614392395</v>
      </c>
      <c r="AA445" s="5521">
        <v>0.83827992647786154</v>
      </c>
      <c r="AB445" s="5521">
        <v>0.58657308986386447</v>
      </c>
      <c r="AC445" s="5521">
        <v>0.6387127360145326</v>
      </c>
      <c r="AD445" s="5521">
        <v>0.69078308972501767</v>
      </c>
      <c r="AE445" s="5521">
        <v>0.64605221130806079</v>
      </c>
      <c r="AF445" s="5521">
        <v>0.66837457235628372</v>
      </c>
      <c r="AG445" s="5521">
        <v>0.58596231240180208</v>
      </c>
      <c r="AH445" s="5521">
        <v>0.60511331483175335</v>
      </c>
      <c r="AI445" s="5521">
        <v>0.73195650914958876</v>
      </c>
      <c r="AJ445" s="5521">
        <v>0.8156368559677456</v>
      </c>
      <c r="AK445" s="5521">
        <v>0.86545301321808654</v>
      </c>
      <c r="AL445" s="5521">
        <v>0.82139741692811297</v>
      </c>
      <c r="AM445" s="5521">
        <v>0.83994062674356085</v>
      </c>
      <c r="AN445" s="5521">
        <v>0.80565953188566319</v>
      </c>
      <c r="AO445" s="5521">
        <v>0.99534759547497431</v>
      </c>
      <c r="AP445" s="5521">
        <v>1.0105406442051779</v>
      </c>
      <c r="AQ445" s="5521">
        <v>1.0764128953326548</v>
      </c>
      <c r="AR445" s="5521">
        <v>1.1127400360120949</v>
      </c>
      <c r="AS445" s="5521">
        <v>1.1381866913026542</v>
      </c>
      <c r="AT445" s="5521">
        <v>1.1653837531877329</v>
      </c>
      <c r="AU445" s="5521">
        <v>1.3878758361586103</v>
      </c>
      <c r="AV445" s="5521">
        <v>1.341894505264607</v>
      </c>
      <c r="AW445" s="5521">
        <v>1.2991313483517013</v>
      </c>
      <c r="AX445" s="5521">
        <v>1.2108322398225067</v>
      </c>
      <c r="AY445" s="5521">
        <v>1.205769959601088</v>
      </c>
      <c r="AZ445" s="5521">
        <v>1.2461565690916907</v>
      </c>
      <c r="BA445" s="5521">
        <v>1.2710613949637704</v>
      </c>
      <c r="BB445" s="5521">
        <v>1.2026014004618695</v>
      </c>
      <c r="BC445" s="5521">
        <v>1.3920715880214216</v>
      </c>
    </row>
    <row r="446" spans="1:55">
      <c r="A446" s="6090"/>
      <c r="B446" s="6095"/>
      <c r="C446" s="6095"/>
      <c r="D446" s="6095"/>
      <c r="E446" s="6095"/>
      <c r="F446" s="6095"/>
      <c r="G446" s="6095"/>
      <c r="H446" s="6095"/>
      <c r="I446" s="6095"/>
      <c r="J446" s="6095"/>
      <c r="K446" s="6095"/>
      <c r="L446" s="6095"/>
      <c r="M446" s="6095"/>
      <c r="N446" s="6095"/>
      <c r="O446" s="6085"/>
      <c r="P446" s="5512" t="s">
        <v>4233</v>
      </c>
      <c r="Q446" s="5509" t="s">
        <v>2923</v>
      </c>
      <c r="R446" s="5519">
        <v>0.23511278644314568</v>
      </c>
      <c r="S446" s="5519">
        <v>0.33170934518209794</v>
      </c>
      <c r="T446" s="5519">
        <v>0.26228931335347327</v>
      </c>
      <c r="U446" s="5519">
        <v>0.24692508392917117</v>
      </c>
      <c r="V446" s="5519">
        <v>0.23964052643448028</v>
      </c>
      <c r="W446" s="5519">
        <v>0.24437287928229509</v>
      </c>
      <c r="X446" s="5519">
        <v>0.2725329903851525</v>
      </c>
      <c r="Y446" s="5519">
        <v>0.27718608057051475</v>
      </c>
      <c r="Z446" s="5519">
        <v>0.26565478455302571</v>
      </c>
      <c r="AA446" s="5519">
        <v>0.2156258882593188</v>
      </c>
      <c r="AB446" s="5519">
        <v>0.24540515633992194</v>
      </c>
      <c r="AC446" s="5519">
        <v>0.19889725569251157</v>
      </c>
      <c r="AD446" s="5519">
        <v>0.16746642271116116</v>
      </c>
      <c r="AE446" s="5519">
        <v>0.14507721215268726</v>
      </c>
      <c r="AF446" s="5519">
        <v>0.1351347935860901</v>
      </c>
      <c r="AG446" s="5519">
        <v>0.13310042696770805</v>
      </c>
      <c r="AH446" s="5519">
        <v>0.11957111867140494</v>
      </c>
      <c r="AI446" s="5519">
        <v>0.11239700557207907</v>
      </c>
      <c r="AJ446" s="5519">
        <v>0.10558636667272706</v>
      </c>
      <c r="AK446" s="5519">
        <v>0.10480026514489449</v>
      </c>
      <c r="AL446" s="5519">
        <v>0.10264086965643222</v>
      </c>
      <c r="AM446" s="5519">
        <v>0.13538596062710984</v>
      </c>
      <c r="AN446" s="5519">
        <v>9.5927006806376336E-2</v>
      </c>
      <c r="AO446" s="5519">
        <v>9.1560838698074687E-2</v>
      </c>
      <c r="AP446" s="5519">
        <v>8.9369007238765175E-2</v>
      </c>
      <c r="AQ446" s="5519">
        <v>8.8569847902233517E-2</v>
      </c>
      <c r="AR446" s="5519">
        <v>8.5466420778980062E-2</v>
      </c>
      <c r="AS446" s="5519">
        <v>8.5671392370498492E-2</v>
      </c>
      <c r="AT446" s="5519">
        <v>9.0523670202329001E-2</v>
      </c>
      <c r="AU446" s="5519">
        <v>0.12703671347601725</v>
      </c>
      <c r="AV446" s="5519">
        <v>0.12483406927653302</v>
      </c>
      <c r="AW446" s="5519">
        <v>0.1327891637593604</v>
      </c>
      <c r="AX446" s="5519">
        <v>0.14684640913013064</v>
      </c>
      <c r="AY446" s="5519">
        <v>0.1552236180100135</v>
      </c>
      <c r="AZ446" s="5519">
        <v>0.14961634931189749</v>
      </c>
      <c r="BA446" s="5519">
        <v>0.16201760166664941</v>
      </c>
      <c r="BB446" s="5519">
        <v>0.1590939699858219</v>
      </c>
      <c r="BC446" s="5519">
        <v>0.16280993941967967</v>
      </c>
    </row>
    <row r="447" spans="1:55">
      <c r="A447" s="6090"/>
      <c r="B447" s="6095"/>
      <c r="C447" s="6095"/>
      <c r="D447" s="6095"/>
      <c r="E447" s="6095"/>
      <c r="F447" s="6095"/>
      <c r="G447" s="6095"/>
      <c r="H447" s="6095"/>
      <c r="I447" s="6095"/>
      <c r="J447" s="6095"/>
      <c r="K447" s="6095"/>
      <c r="L447" s="6095"/>
      <c r="M447" s="6095"/>
      <c r="N447" s="6095"/>
      <c r="O447" s="6085"/>
      <c r="P447" s="5512" t="s">
        <v>4234</v>
      </c>
      <c r="Q447" s="5506" t="s">
        <v>2924</v>
      </c>
      <c r="R447" s="5517">
        <v>3.1227878671180664E-2</v>
      </c>
      <c r="S447" s="5517">
        <v>3.8095331562975218E-2</v>
      </c>
      <c r="T447" s="5517">
        <v>3.1993268558107142E-2</v>
      </c>
      <c r="U447" s="5517">
        <v>3.6230145575409968E-2</v>
      </c>
      <c r="V447" s="5517">
        <v>3.9190540663967481E-2</v>
      </c>
      <c r="W447" s="5517">
        <v>4.1996052380444272E-2</v>
      </c>
      <c r="X447" s="5517">
        <v>4.6457811475936681E-2</v>
      </c>
      <c r="Y447" s="5517">
        <v>4.4511342031869371E-2</v>
      </c>
      <c r="Z447" s="5517">
        <v>4.4071992957964351E-2</v>
      </c>
      <c r="AA447" s="5517">
        <v>3.4721558382883579E-2</v>
      </c>
      <c r="AB447" s="5517">
        <v>4.8091401648606674E-2</v>
      </c>
      <c r="AC447" s="5517">
        <v>5.5540066978318765E-2</v>
      </c>
      <c r="AD447" s="5517">
        <v>6.1173865672333815E-2</v>
      </c>
      <c r="AE447" s="5517">
        <v>9.377588429252158E-2</v>
      </c>
      <c r="AF447" s="5517">
        <v>0.14667443273271763</v>
      </c>
      <c r="AG447" s="5517">
        <v>0.14595861447991698</v>
      </c>
      <c r="AH447" s="5517">
        <v>0.10634934372079181</v>
      </c>
      <c r="AI447" s="5517">
        <v>0.11219037631687567</v>
      </c>
      <c r="AJ447" s="5517">
        <v>0.11057670823862172</v>
      </c>
      <c r="AK447" s="5517">
        <v>0.1134191611531129</v>
      </c>
      <c r="AL447" s="5517">
        <v>0.10763758298881411</v>
      </c>
      <c r="AM447" s="5517">
        <v>9.2119986037313251E-2</v>
      </c>
      <c r="AN447" s="5517">
        <v>7.4289068536232919E-2</v>
      </c>
      <c r="AO447" s="5517">
        <v>8.397835584140384E-2</v>
      </c>
      <c r="AP447" s="5517">
        <v>8.9821584465250723E-2</v>
      </c>
      <c r="AQ447" s="5517">
        <v>0.12513753707208117</v>
      </c>
      <c r="AR447" s="5517">
        <v>0.14063224905010011</v>
      </c>
      <c r="AS447" s="5517">
        <v>0.14809389459232014</v>
      </c>
      <c r="AT447" s="5517">
        <v>0.17378806064443855</v>
      </c>
      <c r="AU447" s="5517">
        <v>0.1970583203054847</v>
      </c>
      <c r="AV447" s="5517">
        <v>0.18411443199209981</v>
      </c>
      <c r="AW447" s="5517">
        <v>0.26798563394197861</v>
      </c>
      <c r="AX447" s="5517">
        <v>0.28383389045877205</v>
      </c>
      <c r="AY447" s="5517">
        <v>0.25863767850280822</v>
      </c>
      <c r="AZ447" s="5517">
        <v>0.11825639843038413</v>
      </c>
      <c r="BA447" s="5517">
        <v>0.11678688226658179</v>
      </c>
      <c r="BB447" s="5517">
        <v>0.24793806884469369</v>
      </c>
      <c r="BC447" s="5517">
        <v>0.22839165221377311</v>
      </c>
    </row>
    <row r="448" spans="1:55">
      <c r="A448" s="6090"/>
      <c r="B448" s="6095"/>
      <c r="C448" s="6095"/>
      <c r="D448" s="6095"/>
      <c r="E448" s="6095"/>
      <c r="F448" s="6095"/>
      <c r="G448" s="6095"/>
      <c r="H448" s="6095"/>
      <c r="I448" s="6095"/>
      <c r="J448" s="6095"/>
      <c r="K448" s="6095"/>
      <c r="L448" s="6095"/>
      <c r="M448" s="6095"/>
      <c r="N448" s="6095"/>
      <c r="O448" s="6085"/>
      <c r="P448" s="5512" t="s">
        <v>4235</v>
      </c>
      <c r="Q448" s="5505" t="s">
        <v>2925</v>
      </c>
      <c r="R448" s="5519">
        <v>5.1782068412551769</v>
      </c>
      <c r="S448" s="5519">
        <v>5.310072371265897</v>
      </c>
      <c r="T448" s="5519">
        <v>3.6466364677628831</v>
      </c>
      <c r="U448" s="5519">
        <v>3.4574558328458536</v>
      </c>
      <c r="V448" s="5519">
        <v>4.0448548871559273</v>
      </c>
      <c r="W448" s="5519">
        <v>5.5134396739633429</v>
      </c>
      <c r="X448" s="5519">
        <v>6.0726907911963242</v>
      </c>
      <c r="Y448" s="5519">
        <v>6.8532455769790319</v>
      </c>
      <c r="Z448" s="5519">
        <v>5.960205755636407</v>
      </c>
      <c r="AA448" s="5519">
        <v>7.0830746638201711</v>
      </c>
      <c r="AB448" s="5519">
        <v>7.9317412406806937</v>
      </c>
      <c r="AC448" s="5519">
        <v>8.3853542287021945</v>
      </c>
      <c r="AD448" s="5519">
        <v>8.4515674574606976</v>
      </c>
      <c r="AE448" s="5519">
        <v>7.2740787537267924</v>
      </c>
      <c r="AF448" s="5519">
        <v>7.5965507353120358</v>
      </c>
      <c r="AG448" s="5519">
        <v>7.7308638319891836</v>
      </c>
      <c r="AH448" s="5519">
        <v>7.3855657168560702</v>
      </c>
      <c r="AI448" s="5519">
        <v>6.9237638948210085</v>
      </c>
      <c r="AJ448" s="5519">
        <v>6.8771939352380667</v>
      </c>
      <c r="AK448" s="5519">
        <v>7.2858630163680331</v>
      </c>
      <c r="AL448" s="5519">
        <v>7.3351162019824736</v>
      </c>
      <c r="AM448" s="5519">
        <v>7.5271477953264014</v>
      </c>
      <c r="AN448" s="5519">
        <v>6.5383136950993528</v>
      </c>
      <c r="AO448" s="5519">
        <v>6.0705089694132974</v>
      </c>
      <c r="AP448" s="5519">
        <v>5.8451414906022174</v>
      </c>
      <c r="AQ448" s="5519">
        <v>5.6107131633440677</v>
      </c>
      <c r="AR448" s="5519">
        <v>5.8927552306346351</v>
      </c>
      <c r="AS448" s="5519">
        <v>7.1830189193377008</v>
      </c>
      <c r="AT448" s="5519">
        <v>7.4484638821407154</v>
      </c>
      <c r="AU448" s="5519">
        <v>8.8322533561908809</v>
      </c>
      <c r="AV448" s="5519">
        <v>8.4076882887697941</v>
      </c>
      <c r="AW448" s="5519">
        <v>8.6882943813989311</v>
      </c>
      <c r="AX448" s="5519">
        <v>9.846033536656325</v>
      </c>
      <c r="AY448" s="5519">
        <v>10.271546855713162</v>
      </c>
      <c r="AZ448" s="5519">
        <v>10.109293680194492</v>
      </c>
      <c r="BA448" s="5519">
        <v>11.13278363800856</v>
      </c>
      <c r="BB448" s="5519">
        <v>11.259409238426874</v>
      </c>
      <c r="BC448" s="5519">
        <v>11.864379572097963</v>
      </c>
    </row>
    <row r="449" spans="1:55">
      <c r="A449" s="6090"/>
      <c r="B449" s="6095"/>
      <c r="C449" s="6095"/>
      <c r="D449" s="6095"/>
      <c r="E449" s="6095"/>
      <c r="F449" s="6095"/>
      <c r="G449" s="6095"/>
      <c r="H449" s="6095"/>
      <c r="I449" s="6095"/>
      <c r="J449" s="6095"/>
      <c r="K449" s="6095"/>
      <c r="L449" s="6095"/>
      <c r="M449" s="6095"/>
      <c r="N449" s="6095"/>
      <c r="O449" s="6085"/>
      <c r="P449" s="5512" t="s">
        <v>4236</v>
      </c>
      <c r="Q449" s="5499" t="s">
        <v>2926</v>
      </c>
      <c r="R449" s="5521">
        <v>0.79649874297929435</v>
      </c>
      <c r="S449" s="5521">
        <v>0.52800824293971715</v>
      </c>
      <c r="T449" s="5521">
        <v>0.35291953390806385</v>
      </c>
      <c r="U449" s="5521">
        <v>0.46128030192702829</v>
      </c>
      <c r="V449" s="5521">
        <v>0.40395239493406332</v>
      </c>
      <c r="W449" s="5521">
        <v>0.46210462732700219</v>
      </c>
      <c r="X449" s="5521">
        <v>0.70995789681397425</v>
      </c>
      <c r="Y449" s="5521">
        <v>0.61455326232000973</v>
      </c>
      <c r="Z449" s="5521">
        <v>0.36441972148140378</v>
      </c>
      <c r="AA449" s="5521">
        <v>0.37376567380269782</v>
      </c>
      <c r="AB449" s="5521">
        <v>0.39417583419615765</v>
      </c>
      <c r="AC449" s="5521">
        <v>0.68731602994563545</v>
      </c>
      <c r="AD449" s="5521">
        <v>0.62926238429340575</v>
      </c>
      <c r="AE449" s="5521">
        <v>0.7790082214323919</v>
      </c>
      <c r="AF449" s="5521">
        <v>0.83767752389219219</v>
      </c>
      <c r="AG449" s="5521">
        <v>0.89094279861111936</v>
      </c>
      <c r="AH449" s="5521">
        <v>0.83945463485137095</v>
      </c>
      <c r="AI449" s="5521">
        <v>0.79506853049757109</v>
      </c>
      <c r="AJ449" s="5521">
        <v>0.79735872159801757</v>
      </c>
      <c r="AK449" s="5521">
        <v>0.896443364607447</v>
      </c>
      <c r="AL449" s="5521">
        <v>0.88373351603761119</v>
      </c>
      <c r="AM449" s="5521">
        <v>0.99500091095991405</v>
      </c>
      <c r="AN449" s="5521">
        <v>1.4226743501122412</v>
      </c>
      <c r="AO449" s="5521">
        <v>1.5989498213906288</v>
      </c>
      <c r="AP449" s="5521">
        <v>1.3769926655635223</v>
      </c>
      <c r="AQ449" s="5521">
        <v>1.2484657733165623</v>
      </c>
      <c r="AR449" s="5521">
        <v>1.0695091236625256</v>
      </c>
      <c r="AS449" s="5521">
        <v>0.96706122546708984</v>
      </c>
      <c r="AT449" s="5521">
        <v>0.92721235338284314</v>
      </c>
      <c r="AU449" s="5521">
        <v>1.0874569971463304</v>
      </c>
      <c r="AV449" s="5521">
        <v>1.1914379663586443</v>
      </c>
      <c r="AW449" s="5521">
        <v>1.1882315799368954</v>
      </c>
      <c r="AX449" s="5521">
        <v>1.1189758967498404</v>
      </c>
      <c r="AY449" s="5521">
        <v>1.1860727471825399</v>
      </c>
      <c r="AZ449" s="5521">
        <v>1.1867022965379719</v>
      </c>
      <c r="BA449" s="5521">
        <v>1.2584715997055895</v>
      </c>
      <c r="BB449" s="5521">
        <v>1.4441351071271979</v>
      </c>
      <c r="BC449" s="5521">
        <v>1.491417447318437</v>
      </c>
    </row>
    <row r="450" spans="1:55">
      <c r="A450" s="6090"/>
      <c r="B450" s="6095"/>
      <c r="C450" s="6095"/>
      <c r="D450" s="6095"/>
      <c r="E450" s="6095"/>
      <c r="F450" s="6095"/>
      <c r="G450" s="6095"/>
      <c r="H450" s="6095"/>
      <c r="I450" s="6095"/>
      <c r="J450" s="6095"/>
      <c r="K450" s="6095"/>
      <c r="L450" s="6095"/>
      <c r="M450" s="6095"/>
      <c r="N450" s="6095"/>
      <c r="O450" s="6085"/>
      <c r="P450" s="5512" t="s">
        <v>4237</v>
      </c>
      <c r="Q450" s="5505" t="s">
        <v>2927</v>
      </c>
      <c r="R450" s="5519">
        <v>2.5827568825788516E-2</v>
      </c>
      <c r="S450" s="5519">
        <v>2.0842430642357256E-2</v>
      </c>
      <c r="T450" s="5519">
        <v>1.5102412487056786E-2</v>
      </c>
      <c r="U450" s="5519">
        <v>1.4336543185440566E-2</v>
      </c>
      <c r="V450" s="5519">
        <v>1.8425490309195283E-2</v>
      </c>
      <c r="W450" s="5519">
        <v>2.2375911251498633E-2</v>
      </c>
      <c r="X450" s="5519">
        <v>2.0457330821819854E-2</v>
      </c>
      <c r="Y450" s="5519">
        <v>2.1916536981406158E-2</v>
      </c>
      <c r="Z450" s="5519">
        <v>1.9955579420096903E-2</v>
      </c>
      <c r="AA450" s="5519">
        <v>1.4735848139767185E-2</v>
      </c>
      <c r="AB450" s="5519">
        <v>1.8910742539863239E-2</v>
      </c>
      <c r="AC450" s="5519">
        <v>2.6104613476520135E-2</v>
      </c>
      <c r="AD450" s="5519">
        <v>3.6541277730537072E-2</v>
      </c>
      <c r="AE450" s="5519">
        <v>0.18480566389690073</v>
      </c>
      <c r="AF450" s="5519">
        <v>0.22019894475270871</v>
      </c>
      <c r="AG450" s="5519">
        <v>0.20852746036829811</v>
      </c>
      <c r="AH450" s="5519">
        <v>0.24403649402392347</v>
      </c>
      <c r="AI450" s="5519">
        <v>0.2535366381176955</v>
      </c>
      <c r="AJ450" s="5519">
        <v>0.26745075756618403</v>
      </c>
      <c r="AK450" s="5519">
        <v>0.27774395170036142</v>
      </c>
      <c r="AL450" s="5519">
        <v>0.27542769827093921</v>
      </c>
      <c r="AM450" s="5519">
        <v>0.37247894339405574</v>
      </c>
      <c r="AN450" s="5519">
        <v>0.95238053359438868</v>
      </c>
      <c r="AO450" s="5519">
        <v>1.1690382071583598</v>
      </c>
      <c r="AP450" s="5519">
        <v>0.97589287498630628</v>
      </c>
      <c r="AQ450" s="5519">
        <v>0.78083966727331999</v>
      </c>
      <c r="AR450" s="5519">
        <v>0.61762925252967649</v>
      </c>
      <c r="AS450" s="5519">
        <v>0.45682073872078249</v>
      </c>
      <c r="AT450" s="5519">
        <v>0.36817920498451956</v>
      </c>
      <c r="AU450" s="5519">
        <v>0.39840840461978672</v>
      </c>
      <c r="AV450" s="5519">
        <v>0.28237117550921847</v>
      </c>
      <c r="AW450" s="5519">
        <v>0.26782736780750838</v>
      </c>
      <c r="AX450" s="5519">
        <v>0.25460726156742608</v>
      </c>
      <c r="AY450" s="5519">
        <v>0.24631319595710149</v>
      </c>
      <c r="AZ450" s="5519">
        <v>0.22087370783901192</v>
      </c>
      <c r="BA450" s="5519">
        <v>0.22201155168911721</v>
      </c>
      <c r="BB450" s="5519">
        <v>0.2092286929973351</v>
      </c>
      <c r="BC450" s="5519">
        <v>0.23877212651716009</v>
      </c>
    </row>
    <row r="451" spans="1:55">
      <c r="A451" s="6090"/>
      <c r="B451" s="6095"/>
      <c r="C451" s="6095"/>
      <c r="D451" s="6095"/>
      <c r="E451" s="6095"/>
      <c r="F451" s="6095"/>
      <c r="G451" s="6095"/>
      <c r="H451" s="6095"/>
      <c r="I451" s="6095"/>
      <c r="J451" s="6095"/>
      <c r="K451" s="6095"/>
      <c r="L451" s="6095"/>
      <c r="M451" s="6095"/>
      <c r="N451" s="6095"/>
      <c r="O451" s="6085"/>
      <c r="P451" s="5487" t="s">
        <v>4238</v>
      </c>
      <c r="Q451" s="5499" t="s">
        <v>2928</v>
      </c>
      <c r="R451" s="5517">
        <v>0.77067117415350583</v>
      </c>
      <c r="S451" s="5517">
        <v>0.50716581229735991</v>
      </c>
      <c r="T451" s="5517">
        <v>0.33781712142100706</v>
      </c>
      <c r="U451" s="5517">
        <v>0.4469437587415877</v>
      </c>
      <c r="V451" s="5517">
        <v>0.38552690462486805</v>
      </c>
      <c r="W451" s="5517">
        <v>0.43972871607550357</v>
      </c>
      <c r="X451" s="5517">
        <v>0.68950056599215437</v>
      </c>
      <c r="Y451" s="5517">
        <v>0.59263672533860356</v>
      </c>
      <c r="Z451" s="5517">
        <v>0.34446414206130688</v>
      </c>
      <c r="AA451" s="5517">
        <v>0.35902982566293062</v>
      </c>
      <c r="AB451" s="5517">
        <v>0.3752650916562944</v>
      </c>
      <c r="AC451" s="5517">
        <v>0.6612114164691153</v>
      </c>
      <c r="AD451" s="5517">
        <v>0.59272110656286869</v>
      </c>
      <c r="AE451" s="5517">
        <v>0.59420255753549112</v>
      </c>
      <c r="AF451" s="5517">
        <v>0.61747857913948345</v>
      </c>
      <c r="AG451" s="5517">
        <v>0.68241533824282119</v>
      </c>
      <c r="AH451" s="5517">
        <v>0.59541814082744748</v>
      </c>
      <c r="AI451" s="5517">
        <v>0.54153189237987565</v>
      </c>
      <c r="AJ451" s="5517">
        <v>0.5299079640318336</v>
      </c>
      <c r="AK451" s="5517">
        <v>0.61869941290708552</v>
      </c>
      <c r="AL451" s="5517">
        <v>0.60830581776667203</v>
      </c>
      <c r="AM451" s="5517">
        <v>0.62252196756585831</v>
      </c>
      <c r="AN451" s="5517">
        <v>0.47029381651785263</v>
      </c>
      <c r="AO451" s="5517">
        <v>0.42991161423226903</v>
      </c>
      <c r="AP451" s="5517">
        <v>0.40109979057721601</v>
      </c>
      <c r="AQ451" s="5517">
        <v>0.4676261060432424</v>
      </c>
      <c r="AR451" s="5517">
        <v>0.451879871132849</v>
      </c>
      <c r="AS451" s="5517">
        <v>0.5102404867463074</v>
      </c>
      <c r="AT451" s="5517">
        <v>0.55903314839832363</v>
      </c>
      <c r="AU451" s="5517">
        <v>0.6890485925265436</v>
      </c>
      <c r="AV451" s="5517">
        <v>0.90906679084942588</v>
      </c>
      <c r="AW451" s="5517">
        <v>0.92040421212938694</v>
      </c>
      <c r="AX451" s="5517">
        <v>0.86436863518241436</v>
      </c>
      <c r="AY451" s="5517">
        <v>0.93975955122543831</v>
      </c>
      <c r="AZ451" s="5517">
        <v>0.96582858869896004</v>
      </c>
      <c r="BA451" s="5517">
        <v>1.0364600480164723</v>
      </c>
      <c r="BB451" s="5517">
        <v>1.2349064141298629</v>
      </c>
      <c r="BC451" s="5517">
        <v>1.2526453208012769</v>
      </c>
    </row>
    <row r="452" spans="1:55">
      <c r="A452" s="6090"/>
      <c r="B452" s="6095"/>
      <c r="C452" s="6095"/>
      <c r="D452" s="6095"/>
      <c r="E452" s="6095"/>
      <c r="F452" s="6095"/>
      <c r="G452" s="6095"/>
      <c r="H452" s="6095"/>
      <c r="I452" s="6095"/>
      <c r="J452" s="6095"/>
      <c r="K452" s="6095"/>
      <c r="L452" s="6095"/>
      <c r="M452" s="6095"/>
      <c r="N452" s="6095"/>
      <c r="O452" s="6085"/>
      <c r="P452" s="5487" t="s">
        <v>4239</v>
      </c>
      <c r="Q452" s="5505" t="s">
        <v>2929</v>
      </c>
      <c r="R452" s="5519">
        <v>0.60788412805054715</v>
      </c>
      <c r="S452" s="5519">
        <v>0.62670068606596074</v>
      </c>
      <c r="T452" s="5519">
        <v>0.40347027897409893</v>
      </c>
      <c r="U452" s="5519">
        <v>0.44946203722098899</v>
      </c>
      <c r="V452" s="5519">
        <v>0.45736217421951897</v>
      </c>
      <c r="W452" s="5519">
        <v>0.61346721336880916</v>
      </c>
      <c r="X452" s="5519">
        <v>0.73423336956650631</v>
      </c>
      <c r="Y452" s="5519">
        <v>0.80010890028591342</v>
      </c>
      <c r="Z452" s="5519">
        <v>0.71154988690872245</v>
      </c>
      <c r="AA452" s="5519">
        <v>0.64302165749272</v>
      </c>
      <c r="AB452" s="5519">
        <v>0.78879221495446583</v>
      </c>
      <c r="AC452" s="5519">
        <v>0.91813240199442769</v>
      </c>
      <c r="AD452" s="5519">
        <v>0.93996025115321047</v>
      </c>
      <c r="AE452" s="5519">
        <v>0.97941665496787711</v>
      </c>
      <c r="AF452" s="5519">
        <v>0.91973063147563694</v>
      </c>
      <c r="AG452" s="5519">
        <v>0.82574714646495728</v>
      </c>
      <c r="AH452" s="5519">
        <v>0.74371534855691046</v>
      </c>
      <c r="AI452" s="5519">
        <v>0.70582227031777811</v>
      </c>
      <c r="AJ452" s="5519">
        <v>0.79576037218158802</v>
      </c>
      <c r="AK452" s="5519">
        <v>0.8459158653161184</v>
      </c>
      <c r="AL452" s="5519">
        <v>0.74216623000892978</v>
      </c>
      <c r="AM452" s="5519">
        <v>0.73760970661811165</v>
      </c>
      <c r="AN452" s="5519">
        <v>0.58643992435301218</v>
      </c>
      <c r="AO452" s="5519">
        <v>0.6027180903181022</v>
      </c>
      <c r="AP452" s="5519">
        <v>0.64190475787702928</v>
      </c>
      <c r="AQ452" s="5519">
        <v>0.68443415192826185</v>
      </c>
      <c r="AR452" s="5519">
        <v>0.70946155248379905</v>
      </c>
      <c r="AS452" s="5519">
        <v>0.74642331466824086</v>
      </c>
      <c r="AT452" s="5519">
        <v>0.76850662408998183</v>
      </c>
      <c r="AU452" s="5519">
        <v>0.83649872017028459</v>
      </c>
      <c r="AV452" s="5519">
        <v>0.83508882361838888</v>
      </c>
      <c r="AW452" s="5519">
        <v>0.81013405218387691</v>
      </c>
      <c r="AX452" s="5519">
        <v>0.83669950462269682</v>
      </c>
      <c r="AY452" s="5519">
        <v>0.92827076356486682</v>
      </c>
      <c r="AZ452" s="5519">
        <v>0.94788092882448594</v>
      </c>
      <c r="BA452" s="5519">
        <v>0.96511666841525201</v>
      </c>
      <c r="BB452" s="5519">
        <v>0.95685998152030738</v>
      </c>
      <c r="BC452" s="5519">
        <v>1.0094832815003967</v>
      </c>
    </row>
    <row r="453" spans="1:55">
      <c r="A453" s="6090"/>
      <c r="B453" s="6095"/>
      <c r="C453" s="6095"/>
      <c r="D453" s="6095"/>
      <c r="E453" s="6095"/>
      <c r="F453" s="6095"/>
      <c r="G453" s="6095"/>
      <c r="H453" s="6095"/>
      <c r="I453" s="6095"/>
      <c r="J453" s="6095"/>
      <c r="K453" s="6095"/>
      <c r="L453" s="6095"/>
      <c r="M453" s="6095"/>
      <c r="N453" s="6095"/>
      <c r="O453" s="6085"/>
      <c r="P453" s="5512"/>
      <c r="Q453" s="5487"/>
      <c r="R453" s="5517"/>
      <c r="S453" s="551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</row>
    <row r="454" spans="1:55">
      <c r="A454" s="6090"/>
      <c r="B454" s="6095"/>
      <c r="C454" s="6095"/>
      <c r="D454" s="6095"/>
      <c r="E454" s="6095"/>
      <c r="F454" s="6095"/>
      <c r="G454" s="6095"/>
      <c r="H454" s="6095"/>
      <c r="I454" s="6095"/>
      <c r="J454" s="6095"/>
      <c r="K454" s="6095"/>
      <c r="L454" s="6095"/>
      <c r="M454" s="6095"/>
      <c r="N454" s="6095"/>
      <c r="O454" s="6085"/>
      <c r="P454" s="5512" t="s">
        <v>4240</v>
      </c>
      <c r="Q454" s="5504" t="s">
        <v>2930</v>
      </c>
      <c r="R454" s="5513">
        <v>6.8561851387173149</v>
      </c>
      <c r="S454" s="5513">
        <v>6.4800184621845611</v>
      </c>
      <c r="T454" s="5513">
        <v>6.6915498636253323</v>
      </c>
      <c r="U454" s="5513">
        <v>6.9205527358244892</v>
      </c>
      <c r="V454" s="5513">
        <v>6.6860621937170119</v>
      </c>
      <c r="W454" s="5513">
        <v>7.0186954606714318</v>
      </c>
      <c r="X454" s="5513">
        <v>6.9711124141561172</v>
      </c>
      <c r="Y454" s="5513">
        <v>7.7120992689254573</v>
      </c>
      <c r="Z454" s="5513">
        <v>7.9995474755186233</v>
      </c>
      <c r="AA454" s="5513">
        <v>7.5928971509192777</v>
      </c>
      <c r="AB454" s="5513">
        <v>5.3085534304973425</v>
      </c>
      <c r="AC454" s="5513">
        <v>3.6340891525220798</v>
      </c>
      <c r="AD454" s="5513">
        <v>3.0973451710903803</v>
      </c>
      <c r="AE454" s="5513">
        <v>3.1366949264582349</v>
      </c>
      <c r="AF454" s="5513">
        <v>2.5332885384448018</v>
      </c>
      <c r="AG454" s="5513">
        <v>2.5423182409574743</v>
      </c>
      <c r="AH454" s="5513">
        <v>2.1669057681200012</v>
      </c>
      <c r="AI454" s="5513">
        <v>2.0304719603485655</v>
      </c>
      <c r="AJ454" s="5513">
        <v>2.0659777594224011</v>
      </c>
      <c r="AK454" s="5513">
        <v>1.9257593879770321</v>
      </c>
      <c r="AL454" s="5513">
        <v>1.5978171884598511</v>
      </c>
      <c r="AM454" s="5513">
        <v>1.5742783733511958</v>
      </c>
      <c r="AN454" s="5513">
        <v>1.2324370488310856</v>
      </c>
      <c r="AO454" s="5513">
        <v>2.2095290086691057</v>
      </c>
      <c r="AP454" s="5513">
        <v>2.3577753766116141</v>
      </c>
      <c r="AQ454" s="5513">
        <v>3.26787129535583</v>
      </c>
      <c r="AR454" s="5513">
        <v>3.4031069703395467</v>
      </c>
      <c r="AS454" s="5513">
        <v>4.0902728914457223</v>
      </c>
      <c r="AT454" s="5513">
        <v>5.0997349486112835</v>
      </c>
      <c r="AU454" s="5513">
        <v>5.220340320850374</v>
      </c>
      <c r="AV454" s="5513">
        <v>5.7137663028603365</v>
      </c>
      <c r="AW454" s="5513">
        <v>6.0693270188462227</v>
      </c>
      <c r="AX454" s="5513">
        <v>5.8025287753850465</v>
      </c>
      <c r="AY454" s="5513">
        <v>6.3615113671908272</v>
      </c>
      <c r="AZ454" s="5513">
        <v>7.7820108135500607</v>
      </c>
      <c r="BA454" s="5513">
        <v>6.5672996936979686</v>
      </c>
      <c r="BB454" s="5513">
        <v>6.1898002778461079</v>
      </c>
      <c r="BC454" s="5513">
        <v>4.877301129457563</v>
      </c>
    </row>
    <row r="455" spans="1:55">
      <c r="A455" s="6090"/>
      <c r="B455" s="6095"/>
      <c r="C455" s="6095"/>
      <c r="D455" s="6095"/>
      <c r="E455" s="6095"/>
      <c r="F455" s="6095"/>
      <c r="G455" s="6095"/>
      <c r="H455" s="6095"/>
      <c r="I455" s="6095"/>
      <c r="J455" s="6095"/>
      <c r="K455" s="6095"/>
      <c r="L455" s="6095"/>
      <c r="M455" s="6095"/>
      <c r="N455" s="6095"/>
      <c r="O455" s="6085"/>
      <c r="P455" s="5512"/>
      <c r="Q455" s="5487"/>
      <c r="R455" s="5517"/>
      <c r="S455" s="551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</row>
    <row r="456" spans="1:55">
      <c r="A456" s="6090"/>
      <c r="B456" s="6095"/>
      <c r="C456" s="6095"/>
      <c r="D456" s="6095"/>
      <c r="E456" s="6095"/>
      <c r="F456" s="6095"/>
      <c r="G456" s="6095"/>
      <c r="H456" s="6095"/>
      <c r="I456" s="6095"/>
      <c r="J456" s="6095"/>
      <c r="K456" s="6095"/>
      <c r="L456" s="6095"/>
      <c r="M456" s="6095"/>
      <c r="N456" s="6095"/>
      <c r="O456" s="6085"/>
      <c r="P456" s="5512" t="s">
        <v>4241</v>
      </c>
      <c r="Q456" s="5505" t="s">
        <v>2931</v>
      </c>
      <c r="R456" s="5519">
        <v>0.51576563674497811</v>
      </c>
      <c r="S456" s="5519">
        <v>0.3210401684573625</v>
      </c>
      <c r="T456" s="5519">
        <v>0.27521504635975608</v>
      </c>
      <c r="U456" s="5519">
        <v>0.29517803130544357</v>
      </c>
      <c r="V456" s="5519">
        <v>0.36726128006855446</v>
      </c>
      <c r="W456" s="5519">
        <v>0.36596141779717445</v>
      </c>
      <c r="X456" s="5519">
        <v>0.45107568064982445</v>
      </c>
      <c r="Y456" s="5519">
        <v>0.4182836518197085</v>
      </c>
      <c r="Z456" s="5519">
        <v>0.38341390743635345</v>
      </c>
      <c r="AA456" s="5519">
        <v>0.32135806533124495</v>
      </c>
      <c r="AB456" s="5519">
        <v>0.26712620997129372</v>
      </c>
      <c r="AC456" s="5519">
        <v>0.27644105900203941</v>
      </c>
      <c r="AD456" s="5519">
        <v>0.22521504078192997</v>
      </c>
      <c r="AE456" s="5519">
        <v>0.30088806008674701</v>
      </c>
      <c r="AF456" s="5519">
        <v>0.31662252740789648</v>
      </c>
      <c r="AG456" s="5519">
        <v>0.30273940017032042</v>
      </c>
      <c r="AH456" s="5519">
        <v>0.28520482640128092</v>
      </c>
      <c r="AI456" s="5519">
        <v>0.28011425263741208</v>
      </c>
      <c r="AJ456" s="5519">
        <v>0.31031966898718838</v>
      </c>
      <c r="AK456" s="5519">
        <v>0.37490870930906273</v>
      </c>
      <c r="AL456" s="5519">
        <v>0.33503173976073647</v>
      </c>
      <c r="AM456" s="5519">
        <v>0.30316680348673697</v>
      </c>
      <c r="AN456" s="5519">
        <v>0.26125883272116202</v>
      </c>
      <c r="AO456" s="5519">
        <v>0.28853005955767874</v>
      </c>
      <c r="AP456" s="5519">
        <v>0.3194470571910617</v>
      </c>
      <c r="AQ456" s="5519">
        <v>0.33581467800868575</v>
      </c>
      <c r="AR456" s="5519">
        <v>0.31713960770166655</v>
      </c>
      <c r="AS456" s="5519">
        <v>0.45380423528439284</v>
      </c>
      <c r="AT456" s="5519">
        <v>0.67962373216911631</v>
      </c>
      <c r="AU456" s="5519">
        <v>0.61693697538491721</v>
      </c>
      <c r="AV456" s="5519">
        <v>0.61676755649335857</v>
      </c>
      <c r="AW456" s="5519">
        <v>0.52245486523054963</v>
      </c>
      <c r="AX456" s="5519">
        <v>0.46214508575351315</v>
      </c>
      <c r="AY456" s="5519">
        <v>0.46837156258289836</v>
      </c>
      <c r="AZ456" s="5519">
        <v>0.40212882592672472</v>
      </c>
      <c r="BA456" s="5519">
        <v>0.42407756527996887</v>
      </c>
      <c r="BB456" s="5519">
        <v>0.38625445450519652</v>
      </c>
      <c r="BC456" s="5519">
        <v>0.41267408109265891</v>
      </c>
    </row>
    <row r="457" spans="1:55">
      <c r="A457" s="6090"/>
      <c r="B457" s="6095"/>
      <c r="C457" s="6095"/>
      <c r="D457" s="6095"/>
      <c r="E457" s="6095"/>
      <c r="F457" s="6095"/>
      <c r="G457" s="6095"/>
      <c r="H457" s="6095"/>
      <c r="I457" s="6095"/>
      <c r="J457" s="6095"/>
      <c r="K457" s="6095"/>
      <c r="L457" s="6095"/>
      <c r="M457" s="6095"/>
      <c r="N457" s="6095"/>
      <c r="O457" s="6085"/>
      <c r="P457" s="5487" t="s">
        <v>4242</v>
      </c>
      <c r="Q457" s="5499" t="s">
        <v>2932</v>
      </c>
      <c r="R457" s="5521">
        <v>2.4201096726451579</v>
      </c>
      <c r="S457" s="5521">
        <v>2.8707611096404309</v>
      </c>
      <c r="T457" s="5521">
        <v>3.1832869069726275</v>
      </c>
      <c r="U457" s="5521">
        <v>2.9198395319383645</v>
      </c>
      <c r="V457" s="5521">
        <v>2.6809001926931213</v>
      </c>
      <c r="W457" s="5521">
        <v>2.487840926139397</v>
      </c>
      <c r="X457" s="5521">
        <v>2.3277772054755625</v>
      </c>
      <c r="Y457" s="5521">
        <v>2.8972311017688761</v>
      </c>
      <c r="Z457" s="5521">
        <v>2.5436420418551169</v>
      </c>
      <c r="AA457" s="5521">
        <v>2.4787836815317585</v>
      </c>
      <c r="AB457" s="5521">
        <v>1.834815173684238</v>
      </c>
      <c r="AC457" s="5521">
        <v>1.4051782033401705</v>
      </c>
      <c r="AD457" s="5521">
        <v>1.3166909243222629</v>
      </c>
      <c r="AE457" s="5521">
        <v>1.205392787742702</v>
      </c>
      <c r="AF457" s="5521">
        <v>0.69295010187403416</v>
      </c>
      <c r="AG457" s="5521">
        <v>0.52618592989335666</v>
      </c>
      <c r="AH457" s="5521">
        <v>0.34932486697356768</v>
      </c>
      <c r="AI457" s="5521">
        <v>0.29852304440660898</v>
      </c>
      <c r="AJ457" s="5521">
        <v>0.28198839342224741</v>
      </c>
      <c r="AK457" s="5521">
        <v>0.22926066710103002</v>
      </c>
      <c r="AL457" s="5521">
        <v>0.2419862944293221</v>
      </c>
      <c r="AM457" s="5521">
        <v>0.19482552664510699</v>
      </c>
      <c r="AN457" s="5521">
        <v>0.1893961746035428</v>
      </c>
      <c r="AO457" s="5521">
        <v>0.17428530129387063</v>
      </c>
      <c r="AP457" s="5521">
        <v>0.61505785334707419</v>
      </c>
      <c r="AQ457" s="5521">
        <v>0.6670223761970443</v>
      </c>
      <c r="AR457" s="5521">
        <v>0.85255178823269406</v>
      </c>
      <c r="AS457" s="5521">
        <v>1.336423723911766</v>
      </c>
      <c r="AT457" s="5521">
        <v>1.8571469157687579</v>
      </c>
      <c r="AU457" s="5521">
        <v>1.6426249682419618</v>
      </c>
      <c r="AV457" s="5521">
        <v>1.9255101079758099</v>
      </c>
      <c r="AW457" s="5521">
        <v>2.1406546095620502</v>
      </c>
      <c r="AX457" s="5521">
        <v>2.2751687416822328</v>
      </c>
      <c r="AY457" s="5521">
        <v>2.8320023683741353</v>
      </c>
      <c r="AZ457" s="5521">
        <v>4.3816241460180132</v>
      </c>
      <c r="BA457" s="5521">
        <v>3.1793288565368103</v>
      </c>
      <c r="BB457" s="5521">
        <v>3.1237236324033231</v>
      </c>
      <c r="BC457" s="5521">
        <v>1.7260196690482696</v>
      </c>
    </row>
    <row r="458" spans="1:55">
      <c r="A458" s="6090"/>
      <c r="B458" s="6095"/>
      <c r="C458" s="6095"/>
      <c r="D458" s="6095"/>
      <c r="E458" s="6095"/>
      <c r="F458" s="6095"/>
      <c r="G458" s="6095"/>
      <c r="H458" s="6095"/>
      <c r="I458" s="6095"/>
      <c r="J458" s="6095"/>
      <c r="K458" s="6095"/>
      <c r="L458" s="6095"/>
      <c r="M458" s="6095"/>
      <c r="N458" s="6095"/>
      <c r="O458" s="6085"/>
      <c r="P458" s="5512" t="s">
        <v>4243</v>
      </c>
      <c r="Q458" s="5505" t="s">
        <v>2933</v>
      </c>
      <c r="R458" s="5519">
        <v>0.44883551955245343</v>
      </c>
      <c r="S458" s="5519">
        <v>0.35054167503386069</v>
      </c>
      <c r="T458" s="5519">
        <v>0.41808264655960342</v>
      </c>
      <c r="U458" s="5519">
        <v>0.52517342180506232</v>
      </c>
      <c r="V458" s="5519">
        <v>0.36432906996951098</v>
      </c>
      <c r="W458" s="5519">
        <v>0.38823965000520572</v>
      </c>
      <c r="X458" s="5519">
        <v>0.33490552282976332</v>
      </c>
      <c r="Y458" s="5519">
        <v>0.29464383109637166</v>
      </c>
      <c r="Z458" s="5519">
        <v>0.2675315799605682</v>
      </c>
      <c r="AA458" s="5519">
        <v>0.24383292617658398</v>
      </c>
      <c r="AB458" s="5519">
        <v>0.16428855326699388</v>
      </c>
      <c r="AC458" s="5519">
        <v>0.16832150039456725</v>
      </c>
      <c r="AD458" s="5519">
        <v>0.12589486206856848</v>
      </c>
      <c r="AE458" s="5519">
        <v>0.15781486379446091</v>
      </c>
      <c r="AF458" s="5519">
        <v>8.4635706771286831E-2</v>
      </c>
      <c r="AG458" s="5519">
        <v>9.2927305059138446E-2</v>
      </c>
      <c r="AH458" s="5519">
        <v>6.7689962363871453E-2</v>
      </c>
      <c r="AI458" s="5519">
        <v>6.6974650781799872E-2</v>
      </c>
      <c r="AJ458" s="5519">
        <v>6.8970961284431462E-2</v>
      </c>
      <c r="AK458" s="5519">
        <v>6.573772699411759E-2</v>
      </c>
      <c r="AL458" s="5519">
        <v>5.8165449167579111E-2</v>
      </c>
      <c r="AM458" s="5519">
        <v>5.8253660561890686E-2</v>
      </c>
      <c r="AN458" s="5519">
        <v>4.5889434514014539E-2</v>
      </c>
      <c r="AO458" s="5519">
        <v>5.4690602959697972E-2</v>
      </c>
      <c r="AP458" s="5519">
        <v>5.3926186135687469E-2</v>
      </c>
      <c r="AQ458" s="5519">
        <v>9.7199740670695534E-2</v>
      </c>
      <c r="AR458" s="5519">
        <v>8.9995057338587273E-2</v>
      </c>
      <c r="AS458" s="5519">
        <v>0.13819064081651583</v>
      </c>
      <c r="AT458" s="5519">
        <v>9.1458722237017218E-2</v>
      </c>
      <c r="AU458" s="5519">
        <v>0.10338121960564019</v>
      </c>
      <c r="AV458" s="5519">
        <v>0.11215265479038176</v>
      </c>
      <c r="AW458" s="5519">
        <v>0.10600355145051585</v>
      </c>
      <c r="AX458" s="5519">
        <v>0.11401686485651419</v>
      </c>
      <c r="AY458" s="5519">
        <v>0.11884565315163928</v>
      </c>
      <c r="AZ458" s="5519">
        <v>0.1301944075797761</v>
      </c>
      <c r="BA458" s="5519">
        <v>0.16636380776679421</v>
      </c>
      <c r="BB458" s="5519">
        <v>0.16592405238179375</v>
      </c>
      <c r="BC458" s="5519">
        <v>0.13953120725160617</v>
      </c>
    </row>
    <row r="459" spans="1:55">
      <c r="A459" s="6090"/>
      <c r="B459" s="6095"/>
      <c r="C459" s="6095"/>
      <c r="D459" s="6095"/>
      <c r="E459" s="6095"/>
      <c r="F459" s="6095"/>
      <c r="G459" s="6095"/>
      <c r="H459" s="6095"/>
      <c r="I459" s="6095"/>
      <c r="J459" s="6095"/>
      <c r="K459" s="6095"/>
      <c r="L459" s="6095"/>
      <c r="M459" s="6095"/>
      <c r="N459" s="6095"/>
      <c r="O459" s="6085"/>
      <c r="P459" s="5512" t="s">
        <v>4244</v>
      </c>
      <c r="Q459" s="5499" t="s">
        <v>2934</v>
      </c>
      <c r="R459" s="5521">
        <v>2.8289452123707859</v>
      </c>
      <c r="S459" s="5521">
        <v>2.2925523994241468</v>
      </c>
      <c r="T459" s="5521">
        <v>2.1668261739929005</v>
      </c>
      <c r="U459" s="5521">
        <v>2.2371699349777234</v>
      </c>
      <c r="V459" s="5521">
        <v>2.3812583570744041</v>
      </c>
      <c r="W459" s="5521">
        <v>2.2092141246080192</v>
      </c>
      <c r="X459" s="5521">
        <v>2.2761655793876132</v>
      </c>
      <c r="Y459" s="5521">
        <v>2.5378580495327911</v>
      </c>
      <c r="Z459" s="5521">
        <v>3.0088670046551664</v>
      </c>
      <c r="AA459" s="5521">
        <v>1.7998288772221009</v>
      </c>
      <c r="AB459" s="5521">
        <v>1.1373221986008992</v>
      </c>
      <c r="AC459" s="5521">
        <v>0.98796656481687251</v>
      </c>
      <c r="AD459" s="5521">
        <v>0.99776275800544567</v>
      </c>
      <c r="AE459" s="5521">
        <v>1.022608425746891</v>
      </c>
      <c r="AF459" s="5521">
        <v>1.0285956149166839</v>
      </c>
      <c r="AG459" s="5521">
        <v>1.0653570313479646</v>
      </c>
      <c r="AH459" s="5521">
        <v>0.89651051164456885</v>
      </c>
      <c r="AI459" s="5521">
        <v>1.0741292608228061</v>
      </c>
      <c r="AJ459" s="5521">
        <v>1.0939667284030601</v>
      </c>
      <c r="AK459" s="5521">
        <v>1.0436355410113489</v>
      </c>
      <c r="AL459" s="5521">
        <v>0.78729044228398515</v>
      </c>
      <c r="AM459" s="5521">
        <v>0.82574125444563218</v>
      </c>
      <c r="AN459" s="5521">
        <v>0.58457924248267967</v>
      </c>
      <c r="AO459" s="5521">
        <v>0.77947102390708678</v>
      </c>
      <c r="AP459" s="5521">
        <v>0.97994307582104068</v>
      </c>
      <c r="AQ459" s="5521">
        <v>1.3166909502245054</v>
      </c>
      <c r="AR459" s="5521">
        <v>1.6624856988504979</v>
      </c>
      <c r="AS459" s="5521">
        <v>1.8840087621674482</v>
      </c>
      <c r="AT459" s="5521">
        <v>2.2436272931665817</v>
      </c>
      <c r="AU459" s="5521">
        <v>2.6319873464543031</v>
      </c>
      <c r="AV459" s="5521">
        <v>2.7830306350797724</v>
      </c>
      <c r="AW459" s="5521">
        <v>3.004911327025714</v>
      </c>
      <c r="AX459" s="5521">
        <v>2.708443545840284</v>
      </c>
      <c r="AY459" s="5521">
        <v>2.6968047236581008</v>
      </c>
      <c r="AZ459" s="5521">
        <v>2.5927950023479536</v>
      </c>
      <c r="BA459" s="5521">
        <v>2.5192506161807287</v>
      </c>
      <c r="BB459" s="5521">
        <v>2.258501756486031</v>
      </c>
      <c r="BC459" s="5521">
        <v>2.3165389285773261</v>
      </c>
    </row>
    <row r="460" spans="1:55">
      <c r="A460" s="6090"/>
      <c r="B460" s="6095"/>
      <c r="C460" s="6095"/>
      <c r="D460" s="6095"/>
      <c r="E460" s="6095"/>
      <c r="F460" s="6095"/>
      <c r="G460" s="6095"/>
      <c r="H460" s="6095"/>
      <c r="I460" s="6095"/>
      <c r="J460" s="6095"/>
      <c r="K460" s="6095"/>
      <c r="L460" s="6095"/>
      <c r="M460" s="6095"/>
      <c r="N460" s="6095"/>
      <c r="O460" s="6085"/>
      <c r="P460" s="5486" t="s">
        <v>4245</v>
      </c>
      <c r="Q460" s="5505" t="s">
        <v>2935</v>
      </c>
      <c r="R460" s="5519">
        <v>2.3049640689466422</v>
      </c>
      <c r="S460" s="5519">
        <v>1.8827947153292792</v>
      </c>
      <c r="T460" s="5519">
        <v>1.7823116240563022</v>
      </c>
      <c r="U460" s="5519">
        <v>1.8014818536264605</v>
      </c>
      <c r="V460" s="5519">
        <v>2.0717302563546185</v>
      </c>
      <c r="W460" s="5519">
        <v>1.9548782657210717</v>
      </c>
      <c r="X460" s="5519">
        <v>1.8808002635799606</v>
      </c>
      <c r="Y460" s="5519">
        <v>1.9523277193312867</v>
      </c>
      <c r="Z460" s="5519">
        <v>1.8006922721030136</v>
      </c>
      <c r="AA460" s="5519">
        <v>1.2916332278264755</v>
      </c>
      <c r="AB460" s="5519">
        <v>1.0125947421331738</v>
      </c>
      <c r="AC460" s="5519">
        <v>0.96024315434841001</v>
      </c>
      <c r="AD460" s="5519">
        <v>0.95223822935753843</v>
      </c>
      <c r="AE460" s="5519">
        <v>0.92593087911066119</v>
      </c>
      <c r="AF460" s="5519">
        <v>0.96961872618075307</v>
      </c>
      <c r="AG460" s="5519">
        <v>0.99192459056552074</v>
      </c>
      <c r="AH460" s="5519">
        <v>0.84155851594977849</v>
      </c>
      <c r="AI460" s="5519">
        <v>0.98610591436968065</v>
      </c>
      <c r="AJ460" s="5519">
        <v>1.0279083299370937</v>
      </c>
      <c r="AK460" s="5519">
        <v>0.97964133547657706</v>
      </c>
      <c r="AL460" s="5519">
        <v>0.74327064460658832</v>
      </c>
      <c r="AM460" s="5519">
        <v>0.75545915376660233</v>
      </c>
      <c r="AN460" s="5519">
        <v>0.53588729812662772</v>
      </c>
      <c r="AO460" s="5519">
        <v>0.72995939192834203</v>
      </c>
      <c r="AP460" s="5519">
        <v>0.92009130737368183</v>
      </c>
      <c r="AQ460" s="5519">
        <v>1.2552841646210622</v>
      </c>
      <c r="AR460" s="5519">
        <v>1.5887080874213915</v>
      </c>
      <c r="AS460" s="5519">
        <v>1.8083964686870353</v>
      </c>
      <c r="AT460" s="5519">
        <v>2.158370948422438</v>
      </c>
      <c r="AU460" s="5519">
        <v>2.5049290773108095</v>
      </c>
      <c r="AV460" s="5519">
        <v>2.5561051024934396</v>
      </c>
      <c r="AW460" s="5519">
        <v>2.7653185904059066</v>
      </c>
      <c r="AX460" s="5519">
        <v>2.4646245481903408</v>
      </c>
      <c r="AY460" s="5519">
        <v>2.4328519059701224</v>
      </c>
      <c r="AZ460" s="5519">
        <v>2.335472284375574</v>
      </c>
      <c r="BA460" s="5519">
        <v>2.2668845047866188</v>
      </c>
      <c r="BB460" s="5519">
        <v>2.094648364644832</v>
      </c>
      <c r="BC460" s="5519">
        <v>2.1639129052502457</v>
      </c>
    </row>
    <row r="461" spans="1:55">
      <c r="A461" s="6090"/>
      <c r="B461" s="6095"/>
      <c r="C461" s="6095"/>
      <c r="D461" s="6095"/>
      <c r="E461" s="6095"/>
      <c r="F461" s="6095"/>
      <c r="G461" s="6095"/>
      <c r="H461" s="6095"/>
      <c r="I461" s="6095"/>
      <c r="J461" s="6095"/>
      <c r="K461" s="6095"/>
      <c r="L461" s="6095"/>
      <c r="M461" s="6095"/>
      <c r="N461" s="6095"/>
      <c r="O461" s="6085"/>
      <c r="P461" s="5512" t="s">
        <v>4246</v>
      </c>
      <c r="Q461" s="5499" t="s">
        <v>2936</v>
      </c>
      <c r="R461" s="5521">
        <v>0.52398114342414392</v>
      </c>
      <c r="S461" s="5521">
        <v>0.4097576840948674</v>
      </c>
      <c r="T461" s="5521">
        <v>0.38451454993659823</v>
      </c>
      <c r="U461" s="5521">
        <v>0.43568808135126286</v>
      </c>
      <c r="V461" s="5521">
        <v>0.30952810071978576</v>
      </c>
      <c r="W461" s="5521">
        <v>0.25433585888694732</v>
      </c>
      <c r="X461" s="5521">
        <v>0.39536531580765288</v>
      </c>
      <c r="Y461" s="5521">
        <v>0.58553033020150447</v>
      </c>
      <c r="Z461" s="5521">
        <v>1.2081747325521526</v>
      </c>
      <c r="AA461" s="5521">
        <v>0.50819564939562534</v>
      </c>
      <c r="AB461" s="5521">
        <v>0.12472745646772543</v>
      </c>
      <c r="AC461" s="5521">
        <v>2.772341046846255E-2</v>
      </c>
      <c r="AD461" s="5521">
        <v>4.5524528647907243E-2</v>
      </c>
      <c r="AE461" s="5521">
        <v>9.6677546636229766E-2</v>
      </c>
      <c r="AF461" s="5521">
        <v>5.8976888735930912E-2</v>
      </c>
      <c r="AG461" s="5521">
        <v>7.3432440782443861E-2</v>
      </c>
      <c r="AH461" s="5521">
        <v>5.4951995694790354E-2</v>
      </c>
      <c r="AI461" s="5521">
        <v>8.8023346453125456E-2</v>
      </c>
      <c r="AJ461" s="5521">
        <v>6.6058398465966464E-2</v>
      </c>
      <c r="AK461" s="5521">
        <v>6.3994205534771878E-2</v>
      </c>
      <c r="AL461" s="5521">
        <v>4.4019797677396839E-2</v>
      </c>
      <c r="AM461" s="5521">
        <v>7.0282100679029888E-2</v>
      </c>
      <c r="AN461" s="5521">
        <v>4.8691944356051946E-2</v>
      </c>
      <c r="AO461" s="5521">
        <v>4.9511631978744766E-2</v>
      </c>
      <c r="AP461" s="5521">
        <v>5.9851768447358893E-2</v>
      </c>
      <c r="AQ461" s="5521">
        <v>6.1406785603443217E-2</v>
      </c>
      <c r="AR461" s="5521">
        <v>7.3777611429106396E-2</v>
      </c>
      <c r="AS461" s="5521">
        <v>7.5612293480412887E-2</v>
      </c>
      <c r="AT461" s="5521">
        <v>8.5256344744143564E-2</v>
      </c>
      <c r="AU461" s="5521">
        <v>0.1270582691434938</v>
      </c>
      <c r="AV461" s="5521">
        <v>0.22692553258633272</v>
      </c>
      <c r="AW461" s="5521">
        <v>0.23959273661980748</v>
      </c>
      <c r="AX461" s="5521">
        <v>0.24381899764994341</v>
      </c>
      <c r="AY461" s="5521">
        <v>0.2639528176879784</v>
      </c>
      <c r="AZ461" s="5521">
        <v>0.25732271797237949</v>
      </c>
      <c r="BA461" s="5521">
        <v>0.25236611139410964</v>
      </c>
      <c r="BB461" s="5521">
        <v>0.16385339184119921</v>
      </c>
      <c r="BC461" s="5521">
        <v>0.15262602332708056</v>
      </c>
    </row>
    <row r="462" spans="1:55">
      <c r="A462" s="6090"/>
      <c r="B462" s="6095"/>
      <c r="C462" s="6095"/>
      <c r="D462" s="6095"/>
      <c r="E462" s="6095"/>
      <c r="F462" s="6095"/>
      <c r="G462" s="6095"/>
      <c r="H462" s="6095"/>
      <c r="I462" s="6095"/>
      <c r="J462" s="6095"/>
      <c r="K462" s="6095"/>
      <c r="L462" s="6095"/>
      <c r="M462" s="6095"/>
      <c r="N462" s="6095"/>
      <c r="O462" s="6085"/>
      <c r="P462" s="5512" t="s">
        <v>4247</v>
      </c>
      <c r="Q462" s="5505" t="s">
        <v>2937</v>
      </c>
      <c r="R462" s="5519">
        <v>0.64252909740393982</v>
      </c>
      <c r="S462" s="5519">
        <v>0.64512310962876029</v>
      </c>
      <c r="T462" s="5519">
        <v>0.64813908974044465</v>
      </c>
      <c r="U462" s="5519">
        <v>0.9431918157978959</v>
      </c>
      <c r="V462" s="5519">
        <v>0.89231329391142122</v>
      </c>
      <c r="W462" s="5519">
        <v>1.5674393421216353</v>
      </c>
      <c r="X462" s="5519">
        <v>1.5811884258133531</v>
      </c>
      <c r="Y462" s="5519">
        <v>1.5640826347077104</v>
      </c>
      <c r="Z462" s="5519">
        <v>1.7960929416114175</v>
      </c>
      <c r="AA462" s="5519">
        <v>2.7490936006575901</v>
      </c>
      <c r="AB462" s="5519">
        <v>1.9050012949739175</v>
      </c>
      <c r="AC462" s="5519">
        <v>0.79618182496843048</v>
      </c>
      <c r="AD462" s="5519">
        <v>0.43178158591217336</v>
      </c>
      <c r="AE462" s="5519">
        <v>0.44999078908743406</v>
      </c>
      <c r="AF462" s="5519">
        <v>0.41048458747490041</v>
      </c>
      <c r="AG462" s="5519">
        <v>0.55510857448669437</v>
      </c>
      <c r="AH462" s="5519">
        <v>0.56817560073671269</v>
      </c>
      <c r="AI462" s="5519">
        <v>0.31073075169993863</v>
      </c>
      <c r="AJ462" s="5519">
        <v>0.31073200732547362</v>
      </c>
      <c r="AK462" s="5519">
        <v>0.21221674356147274</v>
      </c>
      <c r="AL462" s="5519">
        <v>0.17534326281822807</v>
      </c>
      <c r="AM462" s="5519">
        <v>0.19229112821182884</v>
      </c>
      <c r="AN462" s="5519">
        <v>0.15131336450968677</v>
      </c>
      <c r="AO462" s="5519">
        <v>0.91255202095077148</v>
      </c>
      <c r="AP462" s="5519">
        <v>0.38940120411675011</v>
      </c>
      <c r="AQ462" s="5519">
        <v>0.85114355025489896</v>
      </c>
      <c r="AR462" s="5519">
        <v>0.4809348182161004</v>
      </c>
      <c r="AS462" s="5519">
        <v>0.27784552926559974</v>
      </c>
      <c r="AT462" s="5519">
        <v>0.22787828526980963</v>
      </c>
      <c r="AU462" s="5519">
        <v>0.22540981116355138</v>
      </c>
      <c r="AV462" s="5519">
        <v>0.2763053485210139</v>
      </c>
      <c r="AW462" s="5519">
        <v>0.29530266557739299</v>
      </c>
      <c r="AX462" s="5519">
        <v>0.24275453725250223</v>
      </c>
      <c r="AY462" s="5519">
        <v>0.24548705942405349</v>
      </c>
      <c r="AZ462" s="5519">
        <v>0.27526843167759329</v>
      </c>
      <c r="BA462" s="5519">
        <v>0.27827884793366686</v>
      </c>
      <c r="BB462" s="5519">
        <v>0.25539638206976351</v>
      </c>
      <c r="BC462" s="5519">
        <v>0.28253724348770148</v>
      </c>
    </row>
    <row r="463" spans="1:55">
      <c r="A463" s="6090"/>
      <c r="B463" s="6095"/>
      <c r="C463" s="6095"/>
      <c r="D463" s="6095"/>
      <c r="E463" s="6095"/>
      <c r="F463" s="6095"/>
      <c r="G463" s="6095"/>
      <c r="H463" s="6095"/>
      <c r="I463" s="6095"/>
      <c r="J463" s="6095"/>
      <c r="K463" s="6095"/>
      <c r="L463" s="6095"/>
      <c r="M463" s="6095"/>
      <c r="N463" s="6095"/>
      <c r="O463" s="6085"/>
      <c r="P463" s="5512"/>
      <c r="Q463" s="5507"/>
      <c r="R463" s="5517"/>
      <c r="S463" s="551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</row>
    <row r="464" spans="1:55">
      <c r="A464" s="6090"/>
      <c r="B464" s="6095"/>
      <c r="C464" s="6095"/>
      <c r="D464" s="6095"/>
      <c r="E464" s="6095"/>
      <c r="F464" s="6095"/>
      <c r="G464" s="6095"/>
      <c r="H464" s="6095"/>
      <c r="I464" s="6095"/>
      <c r="J464" s="6095"/>
      <c r="K464" s="6095"/>
      <c r="L464" s="6095"/>
      <c r="M464" s="6095"/>
      <c r="N464" s="6095"/>
      <c r="O464" s="6085"/>
      <c r="P464" s="5512" t="s">
        <v>4248</v>
      </c>
      <c r="Q464" s="5504" t="s">
        <v>2938</v>
      </c>
      <c r="R464" s="5513">
        <v>2.3058336896287468</v>
      </c>
      <c r="S464" s="5513">
        <v>4.7300738430016338</v>
      </c>
      <c r="T464" s="5513">
        <v>6.1144898977202278</v>
      </c>
      <c r="U464" s="5513">
        <v>3.3079345971378111</v>
      </c>
      <c r="V464" s="5513">
        <v>3.0710173131977565</v>
      </c>
      <c r="W464" s="5513">
        <v>3.6787912667915186</v>
      </c>
      <c r="X464" s="5513">
        <v>2.8320617356456861</v>
      </c>
      <c r="Y464" s="5513">
        <v>2.7121417772209906</v>
      </c>
      <c r="Z464" s="5513">
        <v>2.2591298115470795</v>
      </c>
      <c r="AA464" s="5513">
        <v>2.8214902551662946</v>
      </c>
      <c r="AB464" s="5513">
        <v>1.5714721656449331</v>
      </c>
      <c r="AC464" s="5513">
        <v>1.9919572335362876</v>
      </c>
      <c r="AD464" s="5513">
        <v>2.5066796760738947</v>
      </c>
      <c r="AE464" s="5513">
        <v>1.7059603873761506</v>
      </c>
      <c r="AF464" s="5513">
        <v>1.6177968668302567</v>
      </c>
      <c r="AG464" s="5513">
        <v>2.0673515513702743</v>
      </c>
      <c r="AH464" s="5513">
        <v>2.0383016912015046</v>
      </c>
      <c r="AI464" s="5513">
        <v>2.4664974456299107</v>
      </c>
      <c r="AJ464" s="5513">
        <v>2.4843202189073548</v>
      </c>
      <c r="AK464" s="5513">
        <v>3.2891914550829862</v>
      </c>
      <c r="AL464" s="5513">
        <v>3.9358796329583781</v>
      </c>
      <c r="AM464" s="5513">
        <v>4.907299076987174</v>
      </c>
      <c r="AN464" s="5513">
        <v>2.4314428767654208</v>
      </c>
      <c r="AO464" s="5513">
        <v>2.2319309502636906</v>
      </c>
      <c r="AP464" s="5513">
        <v>1.5773443893767163</v>
      </c>
      <c r="AQ464" s="5513">
        <v>2.2108321039458172</v>
      </c>
      <c r="AR464" s="5513">
        <v>1.873056454034554</v>
      </c>
      <c r="AS464" s="5513">
        <v>2.0847401028110664</v>
      </c>
      <c r="AT464" s="5513">
        <v>2.0154998241365503</v>
      </c>
      <c r="AU464" s="5513">
        <v>2.255331307870752</v>
      </c>
      <c r="AV464" s="5513">
        <v>1.5906977316720503</v>
      </c>
      <c r="AW464" s="5513">
        <v>2.0893904009403657</v>
      </c>
      <c r="AX464" s="5513">
        <v>2.0336734362306119</v>
      </c>
      <c r="AY464" s="5513">
        <v>1.5566490647498767</v>
      </c>
      <c r="AZ464" s="5513">
        <v>2.1499759626846551</v>
      </c>
      <c r="BA464" s="5513">
        <v>2.1054356741343225</v>
      </c>
      <c r="BB464" s="5513">
        <v>4.0649154671638437</v>
      </c>
      <c r="BC464" s="5513">
        <v>3.4156376680818674</v>
      </c>
    </row>
    <row r="465" spans="1:55">
      <c r="A465" s="6090"/>
      <c r="B465" s="6095"/>
      <c r="C465" s="6095"/>
      <c r="D465" s="6095"/>
      <c r="E465" s="6095"/>
      <c r="F465" s="6095"/>
      <c r="G465" s="6095"/>
      <c r="H465" s="6095"/>
      <c r="I465" s="6095"/>
      <c r="J465" s="6095"/>
      <c r="K465" s="6095"/>
      <c r="L465" s="6095"/>
      <c r="M465" s="6095"/>
      <c r="N465" s="6095"/>
      <c r="O465" s="6085"/>
      <c r="P465" s="5512" t="s">
        <v>4256</v>
      </c>
      <c r="Q465" s="5486" t="s">
        <v>4257</v>
      </c>
      <c r="R465" s="5502"/>
      <c r="S465" s="5502"/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21">
        <v>1.3881770549924832</v>
      </c>
      <c r="BC465" s="5521">
        <v>0</v>
      </c>
    </row>
    <row r="466" spans="1:55">
      <c r="A466" s="6090"/>
      <c r="B466" s="6095"/>
      <c r="C466" s="6095"/>
      <c r="D466" s="6095"/>
      <c r="E466" s="6095"/>
      <c r="F466" s="6095"/>
      <c r="G466" s="6095"/>
      <c r="H466" s="6095"/>
      <c r="I466" s="6095"/>
      <c r="J466" s="6095"/>
      <c r="K466" s="6095"/>
      <c r="L466" s="6095"/>
      <c r="M466" s="6095"/>
      <c r="N466" s="6095"/>
      <c r="O466" s="6085"/>
      <c r="P466" s="5512"/>
      <c r="Q466" s="5486"/>
      <c r="R466" s="5502"/>
      <c r="S466" s="5502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487"/>
    </row>
    <row r="467" spans="1:55">
      <c r="A467" s="6090"/>
      <c r="B467" s="6095"/>
      <c r="C467" s="6095"/>
      <c r="D467" s="6095"/>
      <c r="E467" s="6095"/>
      <c r="F467" s="6095"/>
      <c r="G467" s="6095"/>
      <c r="H467" s="6095"/>
      <c r="I467" s="6095"/>
      <c r="J467" s="6095"/>
      <c r="K467" s="6095"/>
      <c r="L467" s="6095"/>
      <c r="M467" s="6095"/>
      <c r="N467" s="6095"/>
      <c r="O467" s="6085"/>
      <c r="P467" s="5604"/>
      <c r="Q467" s="5486" t="s">
        <v>4249</v>
      </c>
      <c r="R467" s="5486"/>
      <c r="S467" s="5486"/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612"/>
      <c r="BA467" s="5612"/>
      <c r="BB467" s="5612"/>
      <c r="BC467" s="5612"/>
    </row>
    <row r="468" spans="1:55">
      <c r="A468" s="6090"/>
      <c r="B468" s="6095"/>
      <c r="C468" s="6095"/>
      <c r="D468" s="6095"/>
      <c r="E468" s="6095"/>
      <c r="F468" s="6095"/>
      <c r="G468" s="6095"/>
      <c r="H468" s="6095"/>
      <c r="I468" s="6095"/>
      <c r="J468" s="6095"/>
      <c r="K468" s="6095"/>
      <c r="L468" s="6095"/>
      <c r="M468" s="6095"/>
      <c r="N468" s="6095"/>
      <c r="O468" s="6085"/>
      <c r="P468" s="5512"/>
      <c r="Q468" s="5486" t="s">
        <v>2941</v>
      </c>
      <c r="R468" s="5486"/>
      <c r="S468" s="5486"/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512"/>
      <c r="BA468" s="5512"/>
      <c r="BB468" s="5512"/>
      <c r="BC468" s="5512"/>
    </row>
    <row r="469" spans="1:55">
      <c r="A469" s="6090"/>
      <c r="B469" s="6095"/>
      <c r="C469" s="6095"/>
      <c r="D469" s="6095"/>
      <c r="E469" s="6095"/>
      <c r="F469" s="6095"/>
      <c r="G469" s="6095"/>
      <c r="H469" s="6095"/>
      <c r="I469" s="6095"/>
      <c r="J469" s="6095"/>
      <c r="K469" s="6095"/>
      <c r="L469" s="6095"/>
      <c r="M469" s="6095"/>
      <c r="N469" s="6095"/>
      <c r="O469" s="6085"/>
      <c r="P469" s="5512"/>
      <c r="Q469" s="5486" t="s">
        <v>4250</v>
      </c>
      <c r="R469" s="5572"/>
      <c r="S469" s="5572"/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12"/>
      <c r="BA469" s="5512"/>
      <c r="BB469" s="5512"/>
      <c r="BC469" s="5512"/>
    </row>
    <row r="470" spans="1:55">
      <c r="A470" s="6090"/>
      <c r="B470" s="6095"/>
      <c r="C470" s="6095"/>
      <c r="D470" s="6095"/>
      <c r="E470" s="6095"/>
      <c r="F470" s="6095"/>
      <c r="G470" s="6095"/>
      <c r="H470" s="6095"/>
      <c r="I470" s="6095"/>
      <c r="J470" s="6095"/>
      <c r="K470" s="6095"/>
      <c r="L470" s="6095"/>
      <c r="M470" s="6095"/>
      <c r="N470" s="6095"/>
      <c r="O470" s="6085"/>
      <c r="P470" s="5512"/>
      <c r="Q470" s="5486" t="s">
        <v>4253</v>
      </c>
      <c r="R470" s="5572"/>
      <c r="S470" s="5572"/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12"/>
      <c r="BA470" s="5512"/>
      <c r="BB470" s="5512"/>
      <c r="BC470" s="5512"/>
    </row>
    <row r="471" spans="1:55">
      <c r="A471" s="6090"/>
      <c r="B471" s="6095"/>
      <c r="C471" s="6095"/>
      <c r="D471" s="6095"/>
      <c r="E471" s="6095"/>
      <c r="F471" s="6095"/>
      <c r="G471" s="6095"/>
      <c r="H471" s="6095"/>
      <c r="I471" s="6095"/>
      <c r="J471" s="6095"/>
      <c r="K471" s="6095"/>
      <c r="L471" s="6095"/>
      <c r="M471" s="6095"/>
      <c r="N471" s="6095"/>
      <c r="O471" s="6085"/>
      <c r="P471" s="5512"/>
      <c r="Q471" s="5523" t="s">
        <v>4251</v>
      </c>
      <c r="R471" s="5512"/>
      <c r="S471" s="5512"/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</row>
    <row r="472" spans="1:55">
      <c r="A472" s="6090"/>
      <c r="B472" s="6095"/>
      <c r="C472" s="6095"/>
      <c r="D472" s="6095"/>
      <c r="E472" s="6095"/>
      <c r="F472" s="6095"/>
      <c r="G472" s="6095"/>
      <c r="H472" s="6095"/>
      <c r="I472" s="6095"/>
      <c r="J472" s="6095"/>
      <c r="K472" s="6095"/>
      <c r="L472" s="6095"/>
      <c r="M472" s="6095"/>
      <c r="N472" s="6095"/>
      <c r="O472" s="6085"/>
    </row>
    <row r="473" spans="1:55">
      <c r="A473" s="6090"/>
      <c r="B473" s="6095"/>
      <c r="C473" s="6095"/>
      <c r="D473" s="6095"/>
      <c r="E473" s="6095"/>
      <c r="F473" s="6095"/>
      <c r="G473" s="6095"/>
      <c r="H473" s="6095"/>
      <c r="I473" s="6095"/>
      <c r="J473" s="6095"/>
      <c r="K473" s="6095"/>
      <c r="L473" s="6095"/>
      <c r="M473" s="6095"/>
      <c r="N473" s="6095"/>
      <c r="O473" s="6085"/>
    </row>
    <row r="474" spans="1:55">
      <c r="A474" s="6090"/>
      <c r="B474" s="6095"/>
      <c r="C474" s="6095"/>
      <c r="D474" s="6095"/>
      <c r="E474" s="6095"/>
      <c r="F474" s="6095"/>
      <c r="G474" s="6095"/>
      <c r="H474" s="6095"/>
      <c r="I474" s="6095"/>
      <c r="J474" s="6095"/>
      <c r="K474" s="6095"/>
      <c r="L474" s="6095"/>
      <c r="M474" s="6095"/>
      <c r="N474" s="6095"/>
      <c r="O474" s="6085"/>
    </row>
    <row r="475" spans="1:55" s="5610" customFormat="1" ht="21">
      <c r="A475" s="6091"/>
      <c r="B475" s="6097"/>
      <c r="C475" s="6097"/>
      <c r="D475" s="6097"/>
      <c r="E475" s="6097"/>
      <c r="F475" s="6097"/>
      <c r="G475" s="6097"/>
      <c r="H475" s="6097"/>
      <c r="I475" s="6097"/>
      <c r="J475" s="6097"/>
      <c r="K475" s="6097"/>
      <c r="L475" s="6097"/>
      <c r="M475" s="6097"/>
      <c r="N475" s="6097"/>
      <c r="O475" s="6086"/>
      <c r="P475" s="5605"/>
      <c r="Q475" s="5606" t="s">
        <v>4259</v>
      </c>
      <c r="R475" s="5607"/>
      <c r="S475" s="5607"/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7"/>
      <c r="AE475" s="5608"/>
      <c r="AF475" s="5607"/>
      <c r="AG475" s="5607"/>
      <c r="AH475" s="5607"/>
      <c r="AI475" s="5607"/>
      <c r="AJ475" s="5607"/>
      <c r="AK475" s="5607"/>
      <c r="AL475" s="5607"/>
      <c r="AM475" s="5607"/>
      <c r="AN475" s="5607"/>
      <c r="AO475" s="5607"/>
      <c r="AP475" s="5607"/>
      <c r="AQ475" s="5607"/>
      <c r="AR475" s="5607"/>
      <c r="AS475" s="5609"/>
      <c r="AT475" s="5609"/>
      <c r="AU475" s="5609"/>
      <c r="AV475" s="5609"/>
      <c r="AW475" s="5609"/>
      <c r="AX475" s="5609"/>
      <c r="AY475" s="5607"/>
      <c r="AZ475" s="5607"/>
      <c r="BA475" s="5607"/>
      <c r="BB475" s="5607"/>
      <c r="BC475" s="5607"/>
    </row>
    <row r="476" spans="1:55" s="4364" customFormat="1" ht="18">
      <c r="A476" s="6089"/>
      <c r="B476" s="6094"/>
      <c r="C476" s="6094"/>
      <c r="D476" s="6094"/>
      <c r="E476" s="6094"/>
      <c r="F476" s="6094"/>
      <c r="G476" s="6094"/>
      <c r="H476" s="6094"/>
      <c r="I476" s="6094"/>
      <c r="J476" s="6094"/>
      <c r="K476" s="6094"/>
      <c r="L476" s="6094"/>
      <c r="M476" s="6094"/>
      <c r="N476" s="6094"/>
      <c r="O476" s="6084"/>
      <c r="P476" s="5559"/>
      <c r="Q476" s="5560" t="s">
        <v>4255</v>
      </c>
      <c r="R476" s="5561"/>
      <c r="S476" s="5561"/>
      <c r="T476" s="5561"/>
      <c r="U476" s="5561"/>
      <c r="V476" s="5561"/>
      <c r="W476" s="5561"/>
      <c r="X476" s="5561"/>
      <c r="Y476" s="5561"/>
      <c r="Z476" s="5561"/>
      <c r="AA476" s="5562"/>
      <c r="AB476" s="5561"/>
      <c r="AC476" s="5561"/>
      <c r="AD476" s="5561"/>
      <c r="AE476" s="5563"/>
      <c r="AF476" s="5564"/>
      <c r="AG476" s="5564"/>
      <c r="AH476" s="5565"/>
      <c r="AI476" s="5561"/>
      <c r="AJ476" s="5561"/>
      <c r="AK476" s="5562"/>
      <c r="AL476" s="5561"/>
      <c r="AM476" s="5561"/>
      <c r="AN476" s="5561"/>
      <c r="AO476" s="5561"/>
      <c r="AP476" s="5561"/>
      <c r="AQ476" s="5561"/>
      <c r="AR476" s="5566"/>
      <c r="AS476" s="5566"/>
      <c r="AT476" s="5566"/>
      <c r="AU476" s="5566"/>
      <c r="AV476" s="5566"/>
      <c r="AW476" s="5566"/>
      <c r="AX476" s="5566"/>
      <c r="AY476" s="5561"/>
      <c r="AZ476" s="5561"/>
      <c r="BA476" s="5561"/>
      <c r="BB476" s="5561"/>
      <c r="BC476" s="5561"/>
    </row>
    <row r="477" spans="1:55">
      <c r="A477" s="6090"/>
      <c r="B477" s="6095"/>
      <c r="C477" s="6095"/>
      <c r="D477" s="6095"/>
      <c r="E477" s="6095"/>
      <c r="F477" s="6095"/>
      <c r="G477" s="6095"/>
      <c r="H477" s="6095"/>
      <c r="I477" s="6095"/>
      <c r="J477" s="6095"/>
      <c r="K477" s="6095"/>
      <c r="L477" s="6095"/>
      <c r="M477" s="6095"/>
      <c r="N477" s="6095"/>
      <c r="O477" s="6085"/>
      <c r="V477" s="6244" t="s">
        <v>3985</v>
      </c>
      <c r="W477" s="6244"/>
      <c r="X477" s="6244"/>
      <c r="Y477" s="6244"/>
      <c r="Z477" s="6244"/>
      <c r="AA477" s="6244"/>
      <c r="AB477" s="6245" t="s">
        <v>3986</v>
      </c>
      <c r="AC477" s="6245"/>
      <c r="AD477" s="6245"/>
      <c r="AE477" s="6245"/>
      <c r="AF477" s="6245"/>
      <c r="AG477" s="6245"/>
      <c r="AH477" s="6245"/>
      <c r="AI477" s="6245"/>
      <c r="AJ477" s="6245"/>
      <c r="AK477" s="6245"/>
      <c r="AL477" s="6244" t="s">
        <v>3987</v>
      </c>
      <c r="AM477" s="6244"/>
      <c r="AN477" s="5635"/>
      <c r="AO477" s="6245" t="s">
        <v>4260</v>
      </c>
      <c r="AP477" s="6245"/>
      <c r="AQ477" s="6245"/>
      <c r="AR477" s="6245"/>
      <c r="AS477" s="6245"/>
      <c r="AT477" s="6245" t="s">
        <v>4261</v>
      </c>
      <c r="AU477" s="6245"/>
      <c r="AV477" s="6245"/>
      <c r="AW477" s="6245"/>
      <c r="AX477" s="6245"/>
      <c r="AY477" s="6245"/>
      <c r="AZ477" s="6245"/>
      <c r="BA477" s="6245"/>
      <c r="BB477" s="6242" t="s">
        <v>3991</v>
      </c>
      <c r="BC477" s="6243"/>
    </row>
    <row r="478" spans="1:55">
      <c r="A478" s="6090"/>
      <c r="B478" s="6095"/>
      <c r="C478" s="6095"/>
      <c r="D478" s="6095"/>
      <c r="E478" s="6095"/>
      <c r="F478" s="6095"/>
      <c r="G478" s="6095"/>
      <c r="H478" s="6095"/>
      <c r="I478" s="6095"/>
      <c r="J478" s="6095"/>
      <c r="K478" s="6095"/>
      <c r="L478" s="6095"/>
      <c r="M478" s="6095"/>
      <c r="N478" s="6095"/>
      <c r="O478" s="6085"/>
      <c r="P478" s="5486"/>
      <c r="Q478" s="5585" t="s">
        <v>2902</v>
      </c>
      <c r="R478" s="5585">
        <v>1980</v>
      </c>
      <c r="S478" s="5585">
        <v>1981</v>
      </c>
      <c r="T478" s="5585">
        <v>1982</v>
      </c>
      <c r="U478" s="5585">
        <v>1983</v>
      </c>
      <c r="V478" s="5585">
        <v>1984</v>
      </c>
      <c r="W478" s="5585">
        <v>1985</v>
      </c>
      <c r="X478" s="5585">
        <v>1986</v>
      </c>
      <c r="Y478" s="5585">
        <v>1987</v>
      </c>
      <c r="Z478" s="5585">
        <v>1988</v>
      </c>
      <c r="AA478" s="5585">
        <v>1989</v>
      </c>
      <c r="AB478" s="5585">
        <v>1990</v>
      </c>
      <c r="AC478" s="5585">
        <v>1991</v>
      </c>
      <c r="AD478" s="5585">
        <v>1992</v>
      </c>
      <c r="AE478" s="5585">
        <v>1993</v>
      </c>
      <c r="AF478" s="5585">
        <v>1994</v>
      </c>
      <c r="AG478" s="5585">
        <v>1995</v>
      </c>
      <c r="AH478" s="5585">
        <v>1996</v>
      </c>
      <c r="AI478" s="5585">
        <v>1997</v>
      </c>
      <c r="AJ478" s="5585">
        <v>1998</v>
      </c>
      <c r="AK478" s="5585">
        <v>1999</v>
      </c>
      <c r="AL478" s="5585">
        <v>2000</v>
      </c>
      <c r="AM478" s="5585">
        <v>2001</v>
      </c>
      <c r="AN478" s="5585">
        <v>2002</v>
      </c>
      <c r="AO478" s="5585">
        <v>2003</v>
      </c>
      <c r="AP478" s="5585">
        <v>2004</v>
      </c>
      <c r="AQ478" s="5585">
        <v>2005</v>
      </c>
      <c r="AR478" s="5585">
        <v>2006</v>
      </c>
      <c r="AS478" s="5585">
        <v>2007</v>
      </c>
      <c r="AT478" s="5585">
        <v>2008</v>
      </c>
      <c r="AU478" s="5585">
        <v>2009</v>
      </c>
      <c r="AV478" s="5585">
        <v>2010</v>
      </c>
      <c r="AW478" s="5585">
        <v>2011</v>
      </c>
      <c r="AX478" s="5585">
        <v>2012</v>
      </c>
      <c r="AY478" s="5585">
        <v>2013</v>
      </c>
      <c r="AZ478" s="5585">
        <v>2014</v>
      </c>
      <c r="BA478" s="5585">
        <v>2015</v>
      </c>
      <c r="BB478" s="5585">
        <v>2016</v>
      </c>
      <c r="BC478" s="5585">
        <v>2017</v>
      </c>
    </row>
    <row r="479" spans="1:55" ht="13.15">
      <c r="A479" s="6090"/>
      <c r="B479" s="6095"/>
      <c r="C479" s="6095"/>
      <c r="D479" s="6095"/>
      <c r="E479" s="6095"/>
      <c r="F479" s="6095"/>
      <c r="G479" s="6095"/>
      <c r="H479" s="6095"/>
      <c r="I479" s="6095"/>
      <c r="J479" s="6095"/>
      <c r="K479" s="6095"/>
      <c r="L479" s="6095"/>
      <c r="M479" s="6095"/>
      <c r="N479" s="6095"/>
      <c r="O479" s="6085"/>
      <c r="Q479" s="647" t="s">
        <v>616</v>
      </c>
      <c r="U479" s="5460"/>
    </row>
    <row r="480" spans="1:55">
      <c r="A480" s="6090"/>
      <c r="B480" s="6095"/>
      <c r="C480" s="6095"/>
      <c r="D480" s="6095"/>
      <c r="E480" s="6095"/>
      <c r="F480" s="6095"/>
      <c r="G480" s="6095"/>
      <c r="H480" s="6095"/>
      <c r="I480" s="6095"/>
      <c r="J480" s="6095"/>
      <c r="K480" s="6095"/>
      <c r="L480" s="6095"/>
      <c r="M480" s="6095"/>
      <c r="N480" s="6095"/>
      <c r="O480" s="6085"/>
      <c r="Q480" s="804" t="s">
        <v>4263</v>
      </c>
      <c r="U480" s="5460"/>
      <c r="V480" s="5460">
        <f>AVERAGE(V300:AA300)</f>
        <v>20.491900133947084</v>
      </c>
      <c r="W480" s="5460">
        <f t="shared" ref="W480:AA487" si="36">V480</f>
        <v>20.491900133947084</v>
      </c>
      <c r="X480" s="5460">
        <f t="shared" si="36"/>
        <v>20.491900133947084</v>
      </c>
      <c r="Y480" s="5460">
        <f t="shared" si="36"/>
        <v>20.491900133947084</v>
      </c>
      <c r="Z480" s="5460">
        <f t="shared" si="36"/>
        <v>20.491900133947084</v>
      </c>
      <c r="AA480" s="5460">
        <f t="shared" si="36"/>
        <v>20.491900133947084</v>
      </c>
      <c r="AB480" s="5460">
        <f>AA480</f>
        <v>20.491900133947084</v>
      </c>
    </row>
    <row r="481" spans="1:55">
      <c r="A481" s="6090"/>
      <c r="B481" s="6095"/>
      <c r="C481" s="6095"/>
      <c r="D481" s="6095"/>
      <c r="E481" s="6095"/>
      <c r="F481" s="6095"/>
      <c r="G481" s="6095"/>
      <c r="H481" s="6095"/>
      <c r="I481" s="6095"/>
      <c r="J481" s="6095"/>
      <c r="K481" s="6095"/>
      <c r="L481" s="6095"/>
      <c r="M481" s="6095"/>
      <c r="N481" s="6095"/>
      <c r="O481" s="6085"/>
      <c r="Q481" s="5634" t="s">
        <v>4264</v>
      </c>
      <c r="U481" s="5460"/>
      <c r="V481" s="5460"/>
      <c r="W481" s="5460"/>
      <c r="X481" s="5460"/>
      <c r="Y481" s="5460"/>
      <c r="Z481" s="5460"/>
      <c r="AA481" s="5460"/>
      <c r="AB481" s="5460">
        <f>AVERAGE(AB300:AK300)</f>
        <v>16.140089329229465</v>
      </c>
      <c r="AC481" s="5460">
        <f>AB481</f>
        <v>16.140089329229465</v>
      </c>
      <c r="AD481" s="5460">
        <f t="shared" ref="AD481:AK488" si="37">AC481</f>
        <v>16.140089329229465</v>
      </c>
      <c r="AE481" s="5460">
        <f t="shared" si="37"/>
        <v>16.140089329229465</v>
      </c>
      <c r="AF481" s="5460">
        <f t="shared" si="37"/>
        <v>16.140089329229465</v>
      </c>
      <c r="AG481" s="5460">
        <f t="shared" si="37"/>
        <v>16.140089329229465</v>
      </c>
      <c r="AH481" s="5460">
        <f t="shared" si="37"/>
        <v>16.140089329229465</v>
      </c>
      <c r="AI481" s="5460">
        <f t="shared" si="37"/>
        <v>16.140089329229465</v>
      </c>
      <c r="AJ481" s="5460">
        <f t="shared" si="37"/>
        <v>16.140089329229465</v>
      </c>
      <c r="AK481" s="5460">
        <f t="shared" si="37"/>
        <v>16.140089329229465</v>
      </c>
      <c r="AL481" s="5460">
        <f>AK481</f>
        <v>16.140089329229465</v>
      </c>
    </row>
    <row r="482" spans="1:55">
      <c r="A482" s="6090"/>
      <c r="B482" s="6095"/>
      <c r="C482" s="6095"/>
      <c r="D482" s="6095"/>
      <c r="E482" s="6095"/>
      <c r="F482" s="6095"/>
      <c r="G482" s="6095"/>
      <c r="H482" s="6095"/>
      <c r="I482" s="6095"/>
      <c r="J482" s="6095"/>
      <c r="K482" s="6095"/>
      <c r="L482" s="6095"/>
      <c r="M482" s="6095"/>
      <c r="N482" s="6095"/>
      <c r="O482" s="6085"/>
      <c r="Q482" s="5634" t="s">
        <v>4265</v>
      </c>
      <c r="U482" s="5460"/>
      <c r="V482" s="5460"/>
      <c r="W482" s="5460"/>
      <c r="X482" s="5460"/>
      <c r="Y482" s="5460"/>
      <c r="Z482" s="5460"/>
      <c r="AA482" s="5460"/>
      <c r="AB482" s="5460"/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>
        <f>AVERAGE(AL300:AM300)</f>
        <v>16.419018118028315</v>
      </c>
      <c r="AM482" s="5460">
        <f>AL482</f>
        <v>16.419018118028315</v>
      </c>
      <c r="AN482" s="5460">
        <f>AM482</f>
        <v>16.419018118028315</v>
      </c>
    </row>
    <row r="483" spans="1:55">
      <c r="A483" s="6090"/>
      <c r="B483" s="6095"/>
      <c r="C483" s="6095"/>
      <c r="D483" s="6095"/>
      <c r="E483" s="6095"/>
      <c r="F483" s="6095"/>
      <c r="G483" s="6095"/>
      <c r="H483" s="6095"/>
      <c r="I483" s="6095"/>
      <c r="J483" s="6095"/>
      <c r="K483" s="6095"/>
      <c r="L483" s="6095"/>
      <c r="M483" s="6095"/>
      <c r="N483" s="6095"/>
      <c r="O483" s="6085"/>
      <c r="Q483" s="5634" t="s">
        <v>3568</v>
      </c>
      <c r="U483" s="5460"/>
      <c r="V483" s="5460"/>
      <c r="W483" s="5460"/>
      <c r="X483" s="5460"/>
      <c r="Y483" s="5460"/>
      <c r="Z483" s="5460"/>
      <c r="AA483" s="5460"/>
      <c r="AB483" s="5460"/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O483" s="5460">
        <f>AVERAGE(AO300:AT300)</f>
        <v>15.256151731635496</v>
      </c>
      <c r="AP483" s="5460">
        <f>AO483</f>
        <v>15.256151731635496</v>
      </c>
      <c r="AQ483" s="5460">
        <f t="shared" ref="AQ483:AS490" si="38">AP483</f>
        <v>15.256151731635496</v>
      </c>
      <c r="AR483" s="5460">
        <f t="shared" si="38"/>
        <v>15.256151731635496</v>
      </c>
      <c r="AS483" s="5460">
        <f t="shared" si="38"/>
        <v>15.256151731635496</v>
      </c>
      <c r="AT483" s="5460">
        <f>AS483</f>
        <v>15.256151731635496</v>
      </c>
    </row>
    <row r="484" spans="1:55">
      <c r="A484" s="6090"/>
      <c r="B484" s="6095"/>
      <c r="C484" s="6095"/>
      <c r="D484" s="6095"/>
      <c r="E484" s="6095"/>
      <c r="F484" s="6095"/>
      <c r="G484" s="6095"/>
      <c r="H484" s="6095"/>
      <c r="I484" s="6095"/>
      <c r="J484" s="6095"/>
      <c r="K484" s="6095"/>
      <c r="L484" s="6095"/>
      <c r="M484" s="6095"/>
      <c r="N484" s="6095"/>
      <c r="O484" s="6085"/>
      <c r="Q484" s="5634" t="s">
        <v>4266</v>
      </c>
      <c r="U484" s="5460"/>
      <c r="V484" s="5460"/>
      <c r="W484" s="5460"/>
      <c r="X484" s="5460"/>
      <c r="Y484" s="5460"/>
      <c r="Z484" s="5460"/>
      <c r="AA484" s="5460"/>
      <c r="AB484" s="5460"/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O484" s="5460"/>
      <c r="AP484" s="5460"/>
      <c r="AQ484" s="5460"/>
      <c r="AR484" s="5460"/>
      <c r="AS484" s="5460"/>
      <c r="AT484" s="5460">
        <f>AVERAGE(AT300:BA300)</f>
        <v>22.794466186588441</v>
      </c>
      <c r="AU484" s="5460">
        <f>AT484</f>
        <v>22.794466186588441</v>
      </c>
      <c r="AV484" s="5460">
        <f t="shared" ref="AV484:BA491" si="39">AU484</f>
        <v>22.794466186588441</v>
      </c>
      <c r="AW484" s="5460">
        <f t="shared" si="39"/>
        <v>22.794466186588441</v>
      </c>
      <c r="AX484" s="5460">
        <f t="shared" si="39"/>
        <v>22.794466186588441</v>
      </c>
      <c r="AY484" s="5460">
        <f t="shared" si="39"/>
        <v>22.794466186588441</v>
      </c>
      <c r="AZ484" s="5460">
        <f t="shared" si="39"/>
        <v>22.794466186588441</v>
      </c>
      <c r="BA484" s="5460">
        <f t="shared" si="39"/>
        <v>22.794466186588441</v>
      </c>
      <c r="BB484" s="5460">
        <f>BA484</f>
        <v>22.794466186588441</v>
      </c>
    </row>
    <row r="485" spans="1:55">
      <c r="A485" s="6090"/>
      <c r="B485" s="6095"/>
      <c r="C485" s="6095"/>
      <c r="D485" s="6095"/>
      <c r="E485" s="6095"/>
      <c r="F485" s="6095"/>
      <c r="G485" s="6095"/>
      <c r="H485" s="6095"/>
      <c r="I485" s="6095"/>
      <c r="J485" s="6095"/>
      <c r="K485" s="6095"/>
      <c r="L485" s="6095"/>
      <c r="M485" s="6095"/>
      <c r="N485" s="6095"/>
      <c r="O485" s="6085"/>
      <c r="Q485" s="5636" t="s">
        <v>3571</v>
      </c>
      <c r="R485" s="5637"/>
      <c r="S485" s="5637"/>
      <c r="T485" s="5637"/>
      <c r="U485" s="5638"/>
      <c r="V485" s="5638"/>
      <c r="W485" s="5638"/>
      <c r="X485" s="5638"/>
      <c r="Y485" s="5638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7"/>
      <c r="AO485" s="5638"/>
      <c r="AP485" s="5638"/>
      <c r="AQ485" s="5638"/>
      <c r="AR485" s="5638"/>
      <c r="AS485" s="5638"/>
      <c r="AT485" s="5638"/>
      <c r="AU485" s="5638"/>
      <c r="AV485" s="5638"/>
      <c r="AW485" s="5638"/>
      <c r="AX485" s="5638"/>
      <c r="AY485" s="5638"/>
      <c r="AZ485" s="5638"/>
      <c r="BA485" s="5638"/>
      <c r="BB485" s="5638">
        <f>AVERAGE(BB300:BC300)</f>
        <v>26.556988590432255</v>
      </c>
      <c r="BC485" s="5638">
        <f>BB485</f>
        <v>26.556988590432255</v>
      </c>
    </row>
    <row r="486" spans="1:55" ht="13.15">
      <c r="A486" s="6090"/>
      <c r="B486" s="6095"/>
      <c r="C486" s="6095"/>
      <c r="D486" s="6095"/>
      <c r="E486" s="6095"/>
      <c r="F486" s="6095"/>
      <c r="G486" s="6095"/>
      <c r="H486" s="6095"/>
      <c r="I486" s="6095"/>
      <c r="J486" s="6095"/>
      <c r="K486" s="6095"/>
      <c r="L486" s="6095"/>
      <c r="M486" s="6095"/>
      <c r="N486" s="6095"/>
      <c r="O486" s="6085"/>
      <c r="Q486" s="647" t="s">
        <v>4262</v>
      </c>
      <c r="U486" s="5460"/>
      <c r="V486" s="5460"/>
      <c r="W486" s="5460"/>
      <c r="X486" s="5460"/>
      <c r="Y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O486" s="5460"/>
      <c r="AP486" s="5460"/>
      <c r="AQ486" s="5460"/>
      <c r="AR486" s="5460"/>
      <c r="AS486" s="5460"/>
      <c r="AT486" s="5460"/>
      <c r="AU486" s="5460"/>
      <c r="AV486" s="5460"/>
      <c r="AW486" s="5460"/>
      <c r="AX486" s="5460"/>
      <c r="AY486" s="5460"/>
      <c r="AZ486" s="5460"/>
      <c r="BA486" s="5460"/>
      <c r="BB486" s="5460"/>
      <c r="BC486" s="5460"/>
    </row>
    <row r="487" spans="1:55">
      <c r="A487" s="6090"/>
      <c r="B487" s="6095"/>
      <c r="C487" s="6095"/>
      <c r="D487" s="6095"/>
      <c r="E487" s="6095"/>
      <c r="F487" s="6095"/>
      <c r="G487" s="6095"/>
      <c r="H487" s="6095"/>
      <c r="I487" s="6095"/>
      <c r="J487" s="6095"/>
      <c r="K487" s="6095"/>
      <c r="L487" s="6095"/>
      <c r="M487" s="6095"/>
      <c r="N487" s="6095"/>
      <c r="O487" s="6085"/>
      <c r="Q487" s="804" t="s">
        <v>4263</v>
      </c>
      <c r="U487" s="5460"/>
      <c r="V487" s="5460">
        <f>AVERAGE(V419:AA419)</f>
        <v>31.202513298586549</v>
      </c>
      <c r="W487" s="5460">
        <f t="shared" si="36"/>
        <v>31.202513298586549</v>
      </c>
      <c r="X487" s="5460">
        <f t="shared" si="36"/>
        <v>31.202513298586549</v>
      </c>
      <c r="Y487" s="5460">
        <f t="shared" si="36"/>
        <v>31.202513298586549</v>
      </c>
      <c r="Z487" s="5460">
        <f t="shared" si="36"/>
        <v>31.202513298586549</v>
      </c>
      <c r="AA487" s="5460">
        <f t="shared" si="36"/>
        <v>31.202513298586549</v>
      </c>
      <c r="AB487" s="5460">
        <f>AA487</f>
        <v>31.202513298586549</v>
      </c>
      <c r="AC487" s="5460"/>
      <c r="AD487" s="5460"/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O487" s="5460"/>
      <c r="AP487" s="5460"/>
      <c r="AQ487" s="5460"/>
      <c r="AR487" s="5460"/>
      <c r="AS487" s="5460"/>
      <c r="AT487" s="5460"/>
      <c r="AU487" s="5460"/>
      <c r="AV487" s="5460"/>
      <c r="AW487" s="5460"/>
      <c r="AX487" s="5460"/>
      <c r="AY487" s="5460"/>
      <c r="AZ487" s="5460"/>
      <c r="BA487" s="5460"/>
      <c r="BB487" s="5460"/>
      <c r="BC487" s="5460"/>
    </row>
    <row r="488" spans="1:55">
      <c r="A488" s="6090"/>
      <c r="B488" s="6095"/>
      <c r="C488" s="6095"/>
      <c r="D488" s="6095"/>
      <c r="E488" s="6095"/>
      <c r="F488" s="6095"/>
      <c r="G488" s="6095"/>
      <c r="H488" s="6095"/>
      <c r="I488" s="6095"/>
      <c r="J488" s="6095"/>
      <c r="K488" s="6095"/>
      <c r="L488" s="6095"/>
      <c r="M488" s="6095"/>
      <c r="N488" s="6095"/>
      <c r="O488" s="6085"/>
      <c r="Q488" s="5634" t="s">
        <v>4264</v>
      </c>
      <c r="U488" s="5460"/>
      <c r="V488" s="5460"/>
      <c r="W488" s="5460"/>
      <c r="X488" s="5460"/>
      <c r="Y488" s="5460"/>
      <c r="Z488" s="5460"/>
      <c r="AA488" s="5460"/>
      <c r="AB488" s="5460">
        <f>AVERAGE(AB419:AK419)</f>
        <v>29.783063540478661</v>
      </c>
      <c r="AC488" s="5460">
        <f>AB488</f>
        <v>29.783063540478661</v>
      </c>
      <c r="AD488" s="5460">
        <f t="shared" si="37"/>
        <v>29.783063540478661</v>
      </c>
      <c r="AE488" s="5460">
        <f t="shared" si="37"/>
        <v>29.783063540478661</v>
      </c>
      <c r="AF488" s="5460">
        <f t="shared" si="37"/>
        <v>29.783063540478661</v>
      </c>
      <c r="AG488" s="5460">
        <f t="shared" si="37"/>
        <v>29.783063540478661</v>
      </c>
      <c r="AH488" s="5460">
        <f t="shared" si="37"/>
        <v>29.783063540478661</v>
      </c>
      <c r="AI488" s="5460">
        <f t="shared" si="37"/>
        <v>29.783063540478661</v>
      </c>
      <c r="AJ488" s="5460">
        <f t="shared" si="37"/>
        <v>29.783063540478661</v>
      </c>
      <c r="AK488" s="5460">
        <f t="shared" si="37"/>
        <v>29.783063540478661</v>
      </c>
      <c r="AL488" s="5460">
        <f>AK488</f>
        <v>29.783063540478661</v>
      </c>
      <c r="AM488" s="5460"/>
      <c r="AO488" s="5460"/>
      <c r="AP488" s="5460"/>
      <c r="AQ488" s="5460"/>
      <c r="AR488" s="5460"/>
      <c r="AS488" s="5460"/>
      <c r="AT488" s="5460"/>
      <c r="AU488" s="5460"/>
      <c r="AV488" s="5460"/>
      <c r="AW488" s="5460"/>
      <c r="AX488" s="5460"/>
      <c r="AY488" s="5460"/>
      <c r="AZ488" s="5460"/>
      <c r="BA488" s="5460"/>
      <c r="BB488" s="5460"/>
      <c r="BC488" s="5460"/>
    </row>
    <row r="489" spans="1:55">
      <c r="A489" s="6090"/>
      <c r="B489" s="6095"/>
      <c r="C489" s="6095"/>
      <c r="D489" s="6095"/>
      <c r="E489" s="6095"/>
      <c r="F489" s="6095"/>
      <c r="G489" s="6095"/>
      <c r="H489" s="6095"/>
      <c r="I489" s="6095"/>
      <c r="J489" s="6095"/>
      <c r="K489" s="6095"/>
      <c r="L489" s="6095"/>
      <c r="M489" s="6095"/>
      <c r="N489" s="6095"/>
      <c r="O489" s="6085"/>
      <c r="Q489" s="5634" t="s">
        <v>4265</v>
      </c>
      <c r="U489" s="5460"/>
      <c r="V489" s="5460"/>
      <c r="W489" s="5460"/>
      <c r="X489" s="5460"/>
      <c r="Y489" s="5460"/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>
        <f>AVERAGE(AL419:AM419)</f>
        <v>32.031955496475121</v>
      </c>
      <c r="AM489" s="5460">
        <f>AL489</f>
        <v>32.031955496475121</v>
      </c>
      <c r="AN489" s="5460">
        <f>AM489</f>
        <v>32.031955496475121</v>
      </c>
      <c r="AO489" s="5460"/>
      <c r="AP489" s="5460"/>
      <c r="AQ489" s="5460"/>
      <c r="AR489" s="5460"/>
      <c r="AS489" s="5460"/>
      <c r="AT489" s="5460"/>
      <c r="AU489" s="5460"/>
      <c r="AV489" s="5460"/>
      <c r="AW489" s="5460"/>
      <c r="AX489" s="5460"/>
      <c r="AY489" s="5460"/>
      <c r="AZ489" s="5460"/>
      <c r="BA489" s="5460"/>
      <c r="BB489" s="5460"/>
      <c r="BC489" s="5460"/>
    </row>
    <row r="490" spans="1:55">
      <c r="A490" s="6090"/>
      <c r="B490" s="6095"/>
      <c r="C490" s="6095"/>
      <c r="D490" s="6095"/>
      <c r="E490" s="6095"/>
      <c r="F490" s="6095"/>
      <c r="G490" s="6095"/>
      <c r="H490" s="6095"/>
      <c r="I490" s="6095"/>
      <c r="J490" s="6095"/>
      <c r="K490" s="6095"/>
      <c r="L490" s="6095"/>
      <c r="M490" s="6095"/>
      <c r="N490" s="6095"/>
      <c r="O490" s="6085"/>
      <c r="Q490" s="5634" t="s">
        <v>3568</v>
      </c>
      <c r="U490" s="5460"/>
      <c r="V490" s="5460"/>
      <c r="W490" s="5460"/>
      <c r="X490" s="5460"/>
      <c r="Y490" s="5460"/>
      <c r="Z490" s="5460"/>
      <c r="AA490" s="5460"/>
      <c r="AB490" s="5460"/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O490" s="5460">
        <f>AVERAGE(AO419:AS419)</f>
        <v>28.99229932783134</v>
      </c>
      <c r="AP490" s="5460">
        <f>AO490</f>
        <v>28.99229932783134</v>
      </c>
      <c r="AQ490" s="5460">
        <f t="shared" si="38"/>
        <v>28.99229932783134</v>
      </c>
      <c r="AR490" s="5460">
        <f t="shared" si="38"/>
        <v>28.99229932783134</v>
      </c>
      <c r="AS490" s="5460">
        <f t="shared" si="38"/>
        <v>28.99229932783134</v>
      </c>
      <c r="AT490" s="5460">
        <f>AS490</f>
        <v>28.99229932783134</v>
      </c>
      <c r="AU490" s="5460"/>
      <c r="AV490" s="5460"/>
      <c r="AW490" s="5460"/>
      <c r="AX490" s="5460"/>
      <c r="AY490" s="5460"/>
      <c r="AZ490" s="5460"/>
      <c r="BA490" s="5460"/>
      <c r="BB490" s="5460"/>
      <c r="BC490" s="5460"/>
    </row>
    <row r="491" spans="1:55">
      <c r="A491" s="6090"/>
      <c r="B491" s="6095"/>
      <c r="C491" s="6095"/>
      <c r="D491" s="6095"/>
      <c r="E491" s="6095"/>
      <c r="F491" s="6095"/>
      <c r="G491" s="6095"/>
      <c r="H491" s="6095"/>
      <c r="I491" s="6095"/>
      <c r="J491" s="6095"/>
      <c r="K491" s="6095"/>
      <c r="L491" s="6095"/>
      <c r="M491" s="6095"/>
      <c r="N491" s="6095"/>
      <c r="O491" s="6085"/>
      <c r="Q491" s="5634" t="s">
        <v>4266</v>
      </c>
      <c r="U491" s="5460"/>
      <c r="V491" s="5460"/>
      <c r="W491" s="5460"/>
      <c r="X491" s="5460"/>
      <c r="Y491" s="5460"/>
      <c r="Z491" s="5460"/>
      <c r="AA491" s="5460"/>
      <c r="AB491" s="5460"/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O491" s="5460"/>
      <c r="AP491" s="5460"/>
      <c r="AQ491" s="5460"/>
      <c r="AR491" s="5460"/>
      <c r="AS491" s="5460"/>
      <c r="AT491" s="5460">
        <f>AVERAGE(AT419:BA419)</f>
        <v>40.98482065749193</v>
      </c>
      <c r="AU491" s="5460">
        <f>AT491</f>
        <v>40.98482065749193</v>
      </c>
      <c r="AV491" s="5460">
        <f t="shared" si="39"/>
        <v>40.98482065749193</v>
      </c>
      <c r="AW491" s="5460">
        <f t="shared" si="39"/>
        <v>40.98482065749193</v>
      </c>
      <c r="AX491" s="5460">
        <f t="shared" si="39"/>
        <v>40.98482065749193</v>
      </c>
      <c r="AY491" s="5460">
        <f t="shared" si="39"/>
        <v>40.98482065749193</v>
      </c>
      <c r="AZ491" s="5460">
        <f t="shared" si="39"/>
        <v>40.98482065749193</v>
      </c>
      <c r="BA491" s="5460">
        <f t="shared" si="39"/>
        <v>40.98482065749193</v>
      </c>
      <c r="BB491" s="5460">
        <f>BA491</f>
        <v>40.98482065749193</v>
      </c>
      <c r="BC491" s="5460"/>
    </row>
    <row r="492" spans="1:55">
      <c r="A492" s="6090"/>
      <c r="B492" s="6095"/>
      <c r="C492" s="6095"/>
      <c r="D492" s="6095"/>
      <c r="E492" s="6095"/>
      <c r="F492" s="6095"/>
      <c r="G492" s="6095"/>
      <c r="H492" s="6095"/>
      <c r="I492" s="6095"/>
      <c r="J492" s="6095"/>
      <c r="K492" s="6095"/>
      <c r="L492" s="6095"/>
      <c r="M492" s="6095"/>
      <c r="N492" s="6095"/>
      <c r="O492" s="6085"/>
      <c r="Q492" s="5636" t="s">
        <v>3571</v>
      </c>
      <c r="R492" s="5637"/>
      <c r="S492" s="5637"/>
      <c r="T492" s="5637"/>
      <c r="U492" s="5638"/>
      <c r="V492" s="5638"/>
      <c r="W492" s="5638"/>
      <c r="X492" s="5638"/>
      <c r="Y492" s="5638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7"/>
      <c r="AO492" s="5638"/>
      <c r="AP492" s="5638"/>
      <c r="AQ492" s="5638"/>
      <c r="AR492" s="5638"/>
      <c r="AS492" s="5638"/>
      <c r="AT492" s="5638"/>
      <c r="AU492" s="5638"/>
      <c r="AV492" s="5638"/>
      <c r="AW492" s="5638"/>
      <c r="AX492" s="5638"/>
      <c r="AY492" s="5638"/>
      <c r="AZ492" s="5638"/>
      <c r="BA492" s="5638"/>
      <c r="BB492" s="5638">
        <f>AVERAGE(BB419:BC419)</f>
        <v>46.802084419816779</v>
      </c>
      <c r="BC492" s="5638">
        <f>BB492</f>
        <v>46.802084419816779</v>
      </c>
    </row>
    <row r="493" spans="1:55" ht="13.15">
      <c r="A493" s="6090"/>
      <c r="B493" s="6095"/>
      <c r="C493" s="6095"/>
      <c r="D493" s="6095"/>
      <c r="E493" s="6095"/>
      <c r="F493" s="6095"/>
      <c r="G493" s="6095"/>
      <c r="H493" s="6095"/>
      <c r="I493" s="6095"/>
      <c r="J493" s="6095"/>
      <c r="K493" s="6095"/>
      <c r="L493" s="6095"/>
      <c r="M493" s="6095"/>
      <c r="N493" s="6095"/>
      <c r="O493" s="6085"/>
      <c r="Q493" s="647" t="s">
        <v>4267</v>
      </c>
    </row>
    <row r="494" spans="1:55">
      <c r="A494" s="6090"/>
      <c r="B494" s="6095"/>
      <c r="C494" s="6095"/>
      <c r="D494" s="6095"/>
      <c r="E494" s="6095"/>
      <c r="F494" s="6095"/>
      <c r="G494" s="6095"/>
      <c r="H494" s="6095"/>
      <c r="I494" s="6095"/>
      <c r="J494" s="6095"/>
      <c r="K494" s="6095"/>
      <c r="L494" s="6095"/>
      <c r="M494" s="6095"/>
      <c r="N494" s="6095"/>
      <c r="O494" s="6085"/>
      <c r="Q494" s="804" t="s">
        <v>4263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6090"/>
      <c r="B495" s="6095"/>
      <c r="C495" s="6095"/>
      <c r="D495" s="6095"/>
      <c r="E495" s="6095"/>
      <c r="F495" s="6095"/>
      <c r="G495" s="6095"/>
      <c r="H495" s="6095"/>
      <c r="I495" s="6095"/>
      <c r="J495" s="6095"/>
      <c r="K495" s="6095"/>
      <c r="L495" s="6095"/>
      <c r="M495" s="6095"/>
      <c r="N495" s="6095"/>
      <c r="O495" s="6085"/>
      <c r="Q495" s="5634" t="s">
        <v>4264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6090"/>
      <c r="B496" s="6095"/>
      <c r="C496" s="6095"/>
      <c r="D496" s="6095"/>
      <c r="E496" s="6095"/>
      <c r="F496" s="6095"/>
      <c r="G496" s="6095"/>
      <c r="H496" s="6095"/>
      <c r="I496" s="6095"/>
      <c r="J496" s="6095"/>
      <c r="K496" s="6095"/>
      <c r="L496" s="6095"/>
      <c r="M496" s="6095"/>
      <c r="N496" s="6095"/>
      <c r="O496" s="6085"/>
      <c r="Q496" s="5634" t="s">
        <v>4265</v>
      </c>
      <c r="AL496">
        <v>100</v>
      </c>
      <c r="AM496">
        <f>AL496</f>
        <v>100</v>
      </c>
      <c r="AN496">
        <v>100</v>
      </c>
    </row>
    <row r="497" spans="1:55">
      <c r="A497" s="6090"/>
      <c r="B497" s="6095"/>
      <c r="C497" s="6095"/>
      <c r="D497" s="6095"/>
      <c r="E497" s="6095"/>
      <c r="F497" s="6095"/>
      <c r="G497" s="6095"/>
      <c r="H497" s="6095"/>
      <c r="I497" s="6095"/>
      <c r="J497" s="6095"/>
      <c r="K497" s="6095"/>
      <c r="L497" s="6095"/>
      <c r="M497" s="6095"/>
      <c r="N497" s="6095"/>
      <c r="O497" s="6085"/>
      <c r="Q497" s="5634" t="s">
        <v>3568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6090"/>
      <c r="B498" s="6095"/>
      <c r="C498" s="6095"/>
      <c r="D498" s="6095"/>
      <c r="E498" s="6095"/>
      <c r="F498" s="6095"/>
      <c r="G498" s="6095"/>
      <c r="H498" s="6095"/>
      <c r="I498" s="6095"/>
      <c r="J498" s="6095"/>
      <c r="K498" s="6095"/>
      <c r="L498" s="6095"/>
      <c r="M498" s="6095"/>
      <c r="N498" s="6095"/>
      <c r="O498" s="6085"/>
      <c r="Q498" s="5634" t="s">
        <v>4266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6090"/>
      <c r="B499" s="6095"/>
      <c r="C499" s="6095"/>
      <c r="D499" s="6095"/>
      <c r="E499" s="6095"/>
      <c r="F499" s="6095"/>
      <c r="G499" s="6095"/>
      <c r="H499" s="6095"/>
      <c r="I499" s="6095"/>
      <c r="J499" s="6095"/>
      <c r="K499" s="6095"/>
      <c r="L499" s="6095"/>
      <c r="M499" s="6095"/>
      <c r="N499" s="6095"/>
      <c r="O499" s="6085"/>
      <c r="Q499" s="5636" t="s">
        <v>3571</v>
      </c>
      <c r="R499" s="5637"/>
      <c r="S499" s="5637"/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>
        <v>100</v>
      </c>
      <c r="BC499" s="5637">
        <f>BB499</f>
        <v>100</v>
      </c>
    </row>
    <row r="500" spans="1:55">
      <c r="A500" s="6090"/>
      <c r="B500" s="6095"/>
      <c r="C500" s="6095"/>
      <c r="D500" s="6095"/>
      <c r="E500" s="6095"/>
      <c r="F500" s="6095"/>
      <c r="G500" s="6095"/>
      <c r="H500" s="6095"/>
      <c r="I500" s="6095"/>
      <c r="J500" s="6095"/>
      <c r="K500" s="6095"/>
      <c r="L500" s="6095"/>
      <c r="M500" s="6095"/>
      <c r="N500" s="6095"/>
      <c r="O500" s="6085"/>
    </row>
    <row r="501" spans="1:55">
      <c r="A501" s="6090"/>
      <c r="B501" s="6095"/>
      <c r="C501" s="6095"/>
      <c r="D501" s="6095"/>
      <c r="E501" s="6095"/>
      <c r="F501" s="6095"/>
      <c r="G501" s="6095"/>
      <c r="H501" s="6095"/>
      <c r="I501" s="6095"/>
      <c r="J501" s="6095"/>
      <c r="K501" s="6095"/>
      <c r="L501" s="6095"/>
      <c r="M501" s="6095"/>
      <c r="N501" s="6095"/>
      <c r="O501" s="6085"/>
    </row>
    <row r="502" spans="1:55">
      <c r="A502" s="6090"/>
      <c r="B502" s="6095"/>
      <c r="C502" s="6095"/>
      <c r="D502" s="6095"/>
      <c r="E502" s="6095"/>
      <c r="F502" s="6095"/>
      <c r="G502" s="6095"/>
      <c r="H502" s="6095"/>
      <c r="I502" s="6095"/>
      <c r="J502" s="6095"/>
      <c r="K502" s="6095"/>
      <c r="L502" s="6095"/>
      <c r="M502" s="6095"/>
      <c r="N502" s="6095"/>
      <c r="O502" s="6085"/>
    </row>
    <row r="503" spans="1:55">
      <c r="A503" s="6090"/>
      <c r="B503" s="6095"/>
      <c r="C503" s="6095"/>
      <c r="D503" s="6095"/>
      <c r="E503" s="6095"/>
      <c r="F503" s="6095"/>
      <c r="G503" s="6095"/>
      <c r="H503" s="6095"/>
      <c r="I503" s="6095"/>
      <c r="J503" s="6095"/>
      <c r="K503" s="6095"/>
      <c r="L503" s="6095"/>
      <c r="M503" s="6095"/>
      <c r="N503" s="6095"/>
      <c r="O503" s="6085"/>
    </row>
    <row r="504" spans="1:55">
      <c r="A504" s="6090"/>
      <c r="B504" s="6095"/>
      <c r="C504" s="6095"/>
      <c r="D504" s="6095"/>
      <c r="E504" s="6095"/>
      <c r="F504" s="6095"/>
      <c r="G504" s="6095"/>
      <c r="H504" s="6095"/>
      <c r="I504" s="6095"/>
      <c r="J504" s="6095"/>
      <c r="K504" s="6095"/>
      <c r="L504" s="6095"/>
      <c r="M504" s="6095"/>
      <c r="N504" s="6095"/>
      <c r="O504" s="6085"/>
    </row>
    <row r="505" spans="1:55">
      <c r="A505" s="6090"/>
      <c r="B505" s="6095"/>
      <c r="C505" s="6095"/>
      <c r="D505" s="6095"/>
      <c r="E505" s="6095"/>
      <c r="F505" s="6095"/>
      <c r="G505" s="6095"/>
      <c r="H505" s="6095"/>
      <c r="I505" s="6095"/>
      <c r="J505" s="6095"/>
      <c r="K505" s="6095"/>
      <c r="L505" s="6095"/>
      <c r="M505" s="6095"/>
      <c r="N505" s="6095"/>
      <c r="O505" s="6085"/>
    </row>
    <row r="506" spans="1:55">
      <c r="A506" s="6090"/>
      <c r="B506" s="6095"/>
      <c r="C506" s="6095"/>
      <c r="D506" s="6095"/>
      <c r="E506" s="6095"/>
      <c r="F506" s="6095"/>
      <c r="G506" s="6095"/>
      <c r="H506" s="6095"/>
      <c r="I506" s="6095"/>
      <c r="J506" s="6095"/>
      <c r="K506" s="6095"/>
      <c r="L506" s="6095"/>
      <c r="M506" s="6095"/>
      <c r="N506" s="6095"/>
      <c r="O506" s="6085"/>
    </row>
    <row r="507" spans="1:55">
      <c r="A507" s="6090"/>
      <c r="B507" s="6095"/>
      <c r="C507" s="6095"/>
      <c r="D507" s="6095"/>
      <c r="E507" s="6095"/>
      <c r="F507" s="6095"/>
      <c r="G507" s="6095"/>
      <c r="H507" s="6095"/>
      <c r="I507" s="6095"/>
      <c r="J507" s="6095"/>
      <c r="K507" s="6095"/>
      <c r="L507" s="6095"/>
      <c r="M507" s="6095"/>
      <c r="N507" s="6095"/>
      <c r="O507" s="6085"/>
    </row>
    <row r="508" spans="1:55">
      <c r="A508" s="6090"/>
      <c r="B508" s="6095"/>
      <c r="C508" s="6095"/>
      <c r="D508" s="6095"/>
      <c r="E508" s="6095"/>
      <c r="F508" s="6095"/>
      <c r="G508" s="6095"/>
      <c r="H508" s="6095"/>
      <c r="I508" s="6095"/>
      <c r="J508" s="6095"/>
      <c r="K508" s="6095"/>
      <c r="L508" s="6095"/>
      <c r="M508" s="6095"/>
      <c r="N508" s="6095"/>
      <c r="O508" s="6085"/>
    </row>
    <row r="509" spans="1:55">
      <c r="A509" s="6090"/>
      <c r="B509" s="6095"/>
      <c r="C509" s="6095"/>
      <c r="D509" s="6095"/>
      <c r="E509" s="6095"/>
      <c r="F509" s="6095"/>
      <c r="G509" s="6095"/>
      <c r="H509" s="6095"/>
      <c r="I509" s="6095"/>
      <c r="J509" s="6095"/>
      <c r="K509" s="6095"/>
      <c r="L509" s="6095"/>
      <c r="M509" s="6095"/>
      <c r="N509" s="6095"/>
      <c r="O509" s="6085"/>
    </row>
    <row r="510" spans="1:55">
      <c r="A510" s="6090"/>
      <c r="B510" s="6095"/>
      <c r="C510" s="6095"/>
      <c r="D510" s="6095"/>
      <c r="E510" s="6095"/>
      <c r="F510" s="6095"/>
      <c r="G510" s="6095"/>
      <c r="H510" s="6095"/>
      <c r="I510" s="6095"/>
      <c r="J510" s="6095"/>
      <c r="K510" s="6095"/>
      <c r="L510" s="6095"/>
      <c r="M510" s="6095"/>
      <c r="N510" s="6095"/>
      <c r="O510" s="6085"/>
    </row>
    <row r="511" spans="1:55">
      <c r="A511" s="6090"/>
      <c r="B511" s="6095"/>
      <c r="C511" s="6095"/>
      <c r="D511" s="6095"/>
      <c r="E511" s="6095"/>
      <c r="F511" s="6095"/>
      <c r="G511" s="6095"/>
      <c r="H511" s="6095"/>
      <c r="I511" s="6095"/>
      <c r="J511" s="6095"/>
      <c r="K511" s="6095"/>
      <c r="L511" s="6095"/>
      <c r="M511" s="6095"/>
      <c r="N511" s="6095"/>
      <c r="O511" s="6085"/>
    </row>
    <row r="512" spans="1:55">
      <c r="A512" s="6090"/>
      <c r="B512" s="6095"/>
      <c r="C512" s="6095"/>
      <c r="D512" s="6095"/>
      <c r="E512" s="6095"/>
      <c r="F512" s="6095"/>
      <c r="G512" s="6095"/>
      <c r="H512" s="6095"/>
      <c r="I512" s="6095"/>
      <c r="J512" s="6095"/>
      <c r="K512" s="6095"/>
      <c r="L512" s="6095"/>
      <c r="M512" s="6095"/>
      <c r="N512" s="6095"/>
      <c r="O512" s="6085"/>
    </row>
    <row r="513" spans="1:15">
      <c r="A513" s="6090"/>
      <c r="B513" s="6095"/>
      <c r="C513" s="6095"/>
      <c r="D513" s="6095"/>
      <c r="E513" s="6095"/>
      <c r="F513" s="6095"/>
      <c r="G513" s="6095"/>
      <c r="H513" s="6095"/>
      <c r="I513" s="6095"/>
      <c r="J513" s="6095"/>
      <c r="K513" s="6095"/>
      <c r="L513" s="6095"/>
      <c r="M513" s="6095"/>
      <c r="N513" s="6095"/>
      <c r="O513" s="6085"/>
    </row>
    <row r="514" spans="1:15">
      <c r="A514" s="6090"/>
      <c r="B514" s="6095"/>
      <c r="C514" s="6095"/>
      <c r="D514" s="6095"/>
      <c r="E514" s="6095"/>
      <c r="F514" s="6095"/>
      <c r="G514" s="6095"/>
      <c r="H514" s="6095"/>
      <c r="I514" s="6095"/>
      <c r="J514" s="6095"/>
      <c r="K514" s="6095"/>
      <c r="L514" s="6095"/>
      <c r="M514" s="6095"/>
      <c r="N514" s="6095"/>
      <c r="O514" s="6085"/>
    </row>
    <row r="515" spans="1:15">
      <c r="A515" s="6090"/>
      <c r="B515" s="6095"/>
      <c r="C515" s="6095"/>
      <c r="D515" s="6095"/>
      <c r="E515" s="6095"/>
      <c r="F515" s="6095"/>
      <c r="G515" s="6095"/>
      <c r="H515" s="6095"/>
      <c r="I515" s="6095"/>
      <c r="J515" s="6095"/>
      <c r="K515" s="6095"/>
      <c r="L515" s="6095"/>
      <c r="M515" s="6095"/>
      <c r="N515" s="6095"/>
      <c r="O515" s="6085"/>
    </row>
    <row r="516" spans="1:15">
      <c r="A516" s="6090"/>
      <c r="B516" s="6095"/>
      <c r="C516" s="6095"/>
      <c r="D516" s="6095"/>
      <c r="E516" s="6095"/>
      <c r="F516" s="6095"/>
      <c r="G516" s="6095"/>
      <c r="H516" s="6095"/>
      <c r="I516" s="6095"/>
      <c r="J516" s="6095"/>
      <c r="K516" s="6095"/>
      <c r="L516" s="6095"/>
      <c r="M516" s="6095"/>
      <c r="N516" s="6095"/>
      <c r="O516" s="6085"/>
    </row>
    <row r="517" spans="1:15">
      <c r="A517" s="6090"/>
      <c r="B517" s="6095"/>
      <c r="C517" s="6095"/>
      <c r="D517" s="6095"/>
      <c r="E517" s="6095"/>
      <c r="F517" s="6095"/>
      <c r="G517" s="6095"/>
      <c r="H517" s="6095"/>
      <c r="I517" s="6095"/>
      <c r="J517" s="6095"/>
      <c r="K517" s="6095"/>
      <c r="L517" s="6095"/>
      <c r="M517" s="6095"/>
      <c r="N517" s="6095"/>
      <c r="O517" s="6085"/>
    </row>
    <row r="518" spans="1:15">
      <c r="A518" s="6090"/>
      <c r="B518" s="6095"/>
      <c r="C518" s="6095"/>
      <c r="D518" s="6095"/>
      <c r="E518" s="6095"/>
      <c r="F518" s="6095"/>
      <c r="G518" s="6095"/>
      <c r="H518" s="6095"/>
      <c r="I518" s="6095"/>
      <c r="J518" s="6095"/>
      <c r="K518" s="6095"/>
      <c r="L518" s="6095"/>
      <c r="M518" s="6095"/>
      <c r="N518" s="6095"/>
      <c r="O518" s="6085"/>
    </row>
    <row r="519" spans="1:15">
      <c r="A519" s="6090"/>
      <c r="B519" s="6095"/>
      <c r="C519" s="6095"/>
      <c r="D519" s="6095"/>
      <c r="E519" s="6095"/>
      <c r="F519" s="6095"/>
      <c r="G519" s="6095"/>
      <c r="H519" s="6095"/>
      <c r="I519" s="6095"/>
      <c r="J519" s="6095"/>
      <c r="K519" s="6095"/>
      <c r="L519" s="6095"/>
      <c r="M519" s="6095"/>
      <c r="N519" s="6095"/>
      <c r="O519" s="6085"/>
    </row>
    <row r="520" spans="1:15">
      <c r="A520" s="6090"/>
      <c r="B520" s="6095"/>
      <c r="C520" s="6095"/>
      <c r="D520" s="6095"/>
      <c r="E520" s="6095"/>
      <c r="F520" s="6095"/>
      <c r="G520" s="6095"/>
      <c r="H520" s="6095"/>
      <c r="I520" s="6095"/>
      <c r="J520" s="6095"/>
      <c r="K520" s="6095"/>
      <c r="L520" s="6095"/>
      <c r="M520" s="6095"/>
      <c r="N520" s="6095"/>
      <c r="O520" s="6085"/>
    </row>
    <row r="521" spans="1:15">
      <c r="A521" s="6090"/>
      <c r="B521" s="6095"/>
      <c r="C521" s="6095"/>
      <c r="D521" s="6095"/>
      <c r="E521" s="6095"/>
      <c r="F521" s="6095"/>
      <c r="G521" s="6095"/>
      <c r="H521" s="6095"/>
      <c r="I521" s="6095"/>
      <c r="J521" s="6095"/>
      <c r="K521" s="6095"/>
      <c r="L521" s="6095"/>
      <c r="M521" s="6095"/>
      <c r="N521" s="6095"/>
      <c r="O521" s="6085"/>
    </row>
    <row r="522" spans="1:15">
      <c r="A522" s="6090"/>
      <c r="B522" s="6095"/>
      <c r="C522" s="6095"/>
      <c r="D522" s="6095"/>
      <c r="E522" s="6095"/>
      <c r="F522" s="6095"/>
      <c r="G522" s="6095"/>
      <c r="H522" s="6095"/>
      <c r="I522" s="6095"/>
      <c r="J522" s="6095"/>
      <c r="K522" s="6095"/>
      <c r="L522" s="6095"/>
      <c r="M522" s="6095"/>
      <c r="N522" s="6095"/>
      <c r="O522" s="6085"/>
    </row>
    <row r="523" spans="1:15">
      <c r="A523" s="6090"/>
      <c r="B523" s="6095"/>
      <c r="C523" s="6095"/>
      <c r="D523" s="6095"/>
      <c r="E523" s="6095"/>
      <c r="F523" s="6095"/>
      <c r="G523" s="6095"/>
      <c r="H523" s="6095"/>
      <c r="I523" s="6095"/>
      <c r="J523" s="6095"/>
      <c r="K523" s="6095"/>
      <c r="L523" s="6095"/>
      <c r="M523" s="6095"/>
      <c r="N523" s="6095"/>
      <c r="O523" s="6085"/>
    </row>
    <row r="524" spans="1:15">
      <c r="A524" s="6090"/>
      <c r="B524" s="6095"/>
      <c r="C524" s="6095"/>
      <c r="D524" s="6095"/>
      <c r="E524" s="6095"/>
      <c r="F524" s="6095"/>
      <c r="G524" s="6095"/>
      <c r="H524" s="6095"/>
      <c r="I524" s="6095"/>
      <c r="J524" s="6095"/>
      <c r="K524" s="6095"/>
      <c r="L524" s="6095"/>
      <c r="M524" s="6095"/>
      <c r="N524" s="6095"/>
      <c r="O524" s="6085"/>
    </row>
    <row r="525" spans="1:15">
      <c r="A525" s="6090"/>
      <c r="B525" s="6095"/>
      <c r="C525" s="6095"/>
      <c r="D525" s="6095"/>
      <c r="E525" s="6095"/>
      <c r="F525" s="6095"/>
      <c r="G525" s="6095"/>
      <c r="H525" s="6095"/>
      <c r="I525" s="6095"/>
      <c r="J525" s="6095"/>
      <c r="K525" s="6095"/>
      <c r="L525" s="6095"/>
      <c r="M525" s="6095"/>
      <c r="N525" s="6095"/>
      <c r="O525" s="6085"/>
    </row>
    <row r="526" spans="1:15">
      <c r="A526" s="6090"/>
      <c r="B526" s="6095"/>
      <c r="C526" s="6095"/>
      <c r="D526" s="6095"/>
      <c r="E526" s="6095"/>
      <c r="F526" s="6095"/>
      <c r="G526" s="6095"/>
      <c r="H526" s="6095"/>
      <c r="I526" s="6095"/>
      <c r="J526" s="6095"/>
      <c r="K526" s="6095"/>
      <c r="L526" s="6095"/>
      <c r="M526" s="6095"/>
      <c r="N526" s="6095"/>
      <c r="O526" s="6085"/>
    </row>
    <row r="527" spans="1:15">
      <c r="A527" s="6090"/>
      <c r="B527" s="6095"/>
      <c r="C527" s="6095"/>
      <c r="D527" s="6095"/>
      <c r="E527" s="6095"/>
      <c r="F527" s="6095"/>
      <c r="G527" s="6095"/>
      <c r="H527" s="6095"/>
      <c r="I527" s="6095"/>
      <c r="J527" s="6095"/>
      <c r="K527" s="6095"/>
      <c r="L527" s="6095"/>
      <c r="M527" s="6095"/>
      <c r="N527" s="6095"/>
      <c r="O527" s="6085"/>
    </row>
    <row r="528" spans="1:15">
      <c r="A528" s="6090"/>
      <c r="B528" s="6095"/>
      <c r="C528" s="6095"/>
      <c r="D528" s="6095"/>
      <c r="E528" s="6095"/>
      <c r="F528" s="6095"/>
      <c r="G528" s="6095"/>
      <c r="H528" s="6095"/>
      <c r="I528" s="6095"/>
      <c r="J528" s="6095"/>
      <c r="K528" s="6095"/>
      <c r="L528" s="6095"/>
      <c r="M528" s="6095"/>
      <c r="N528" s="6095"/>
      <c r="O528" s="6085"/>
    </row>
    <row r="529" spans="1:15">
      <c r="A529" s="6090"/>
      <c r="B529" s="6095"/>
      <c r="C529" s="6095"/>
      <c r="D529" s="6095"/>
      <c r="E529" s="6095"/>
      <c r="F529" s="6095"/>
      <c r="G529" s="6095"/>
      <c r="H529" s="6095"/>
      <c r="I529" s="6095"/>
      <c r="J529" s="6095"/>
      <c r="K529" s="6095"/>
      <c r="L529" s="6095"/>
      <c r="M529" s="6095"/>
      <c r="N529" s="6095"/>
      <c r="O529" s="6085"/>
    </row>
    <row r="530" spans="1:15">
      <c r="A530" s="6090"/>
      <c r="B530" s="6095"/>
      <c r="C530" s="6095"/>
      <c r="D530" s="6095"/>
      <c r="E530" s="6095"/>
      <c r="F530" s="6095"/>
      <c r="G530" s="6095"/>
      <c r="H530" s="6095"/>
      <c r="I530" s="6095"/>
      <c r="J530" s="6095"/>
      <c r="K530" s="6095"/>
      <c r="L530" s="6095"/>
      <c r="M530" s="6095"/>
      <c r="N530" s="6095"/>
      <c r="O530" s="6085"/>
    </row>
    <row r="531" spans="1:15">
      <c r="A531" s="6090"/>
      <c r="B531" s="6095"/>
      <c r="C531" s="6095"/>
      <c r="D531" s="6095"/>
      <c r="E531" s="6095"/>
      <c r="F531" s="6095"/>
      <c r="G531" s="6095"/>
      <c r="H531" s="6095"/>
      <c r="I531" s="6095"/>
      <c r="J531" s="6095"/>
      <c r="K531" s="6095"/>
      <c r="L531" s="6095"/>
      <c r="M531" s="6095"/>
      <c r="N531" s="6095"/>
      <c r="O531" s="6085"/>
    </row>
    <row r="532" spans="1:15">
      <c r="A532" s="6090"/>
      <c r="B532" s="6095"/>
      <c r="C532" s="6095"/>
      <c r="D532" s="6095"/>
      <c r="E532" s="6095"/>
      <c r="F532" s="6095"/>
      <c r="G532" s="6095"/>
      <c r="H532" s="6095"/>
      <c r="I532" s="6095"/>
      <c r="J532" s="6095"/>
      <c r="K532" s="6095"/>
      <c r="L532" s="6095"/>
      <c r="M532" s="6095"/>
      <c r="N532" s="6095"/>
      <c r="O532" s="6085"/>
    </row>
    <row r="533" spans="1:15">
      <c r="A533" s="6090"/>
      <c r="B533" s="6095"/>
      <c r="C533" s="6095"/>
      <c r="D533" s="6095"/>
      <c r="E533" s="6095"/>
      <c r="F533" s="6095"/>
      <c r="G533" s="6095"/>
      <c r="H533" s="6095"/>
      <c r="I533" s="6095"/>
      <c r="J533" s="6095"/>
      <c r="K533" s="6095"/>
      <c r="L533" s="6095"/>
      <c r="M533" s="6095"/>
      <c r="N533" s="6095"/>
      <c r="O533" s="6085"/>
    </row>
    <row r="534" spans="1:15">
      <c r="A534" s="6090"/>
      <c r="B534" s="6095"/>
      <c r="C534" s="6095"/>
      <c r="D534" s="6095"/>
      <c r="E534" s="6095"/>
      <c r="F534" s="6095"/>
      <c r="G534" s="6095"/>
      <c r="H534" s="6095"/>
      <c r="I534" s="6095"/>
      <c r="J534" s="6095"/>
      <c r="K534" s="6095"/>
      <c r="L534" s="6095"/>
      <c r="M534" s="6095"/>
      <c r="N534" s="6095"/>
      <c r="O534" s="608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328125" defaultRowHeight="10.15"/>
  <cols>
    <col min="1" max="1" width="53.73046875" style="788" bestFit="1" customWidth="1"/>
    <col min="2" max="26" width="12.73046875" style="788" customWidth="1"/>
    <col min="27" max="16384" width="9.1328125" style="788"/>
  </cols>
  <sheetData>
    <row r="1" spans="1:27" s="2299" customFormat="1" ht="21">
      <c r="A1" s="2298">
        <v>1983</v>
      </c>
    </row>
    <row r="2" spans="1:27" s="1102" customFormat="1">
      <c r="A2" s="6247" t="s">
        <v>1866</v>
      </c>
      <c r="B2" s="6247"/>
      <c r="C2" s="6247"/>
      <c r="D2" s="6247"/>
      <c r="E2" s="6247"/>
      <c r="F2" s="6247"/>
      <c r="G2" s="6247"/>
      <c r="H2" s="6247"/>
      <c r="I2" s="6247"/>
      <c r="J2" s="6247"/>
      <c r="K2" s="6247"/>
      <c r="L2" s="6247"/>
      <c r="M2" s="6247"/>
      <c r="N2" s="6247"/>
      <c r="O2" s="6247"/>
      <c r="P2" s="6247"/>
      <c r="Q2" s="6247"/>
      <c r="R2" s="6247"/>
      <c r="S2" s="6247"/>
      <c r="T2" s="6247"/>
      <c r="U2" s="6247"/>
      <c r="V2" s="6247"/>
      <c r="W2" s="6247"/>
      <c r="X2" s="6247"/>
      <c r="Y2" s="6247"/>
      <c r="Z2" s="6247"/>
      <c r="AA2" s="6247"/>
    </row>
    <row r="3" spans="1:27" s="1102" customFormat="1">
      <c r="A3" s="6247" t="s">
        <v>1867</v>
      </c>
      <c r="B3" s="6247"/>
      <c r="C3" s="6247"/>
      <c r="D3" s="6247"/>
      <c r="E3" s="6247"/>
      <c r="F3" s="6247"/>
      <c r="G3" s="6247"/>
      <c r="H3" s="6247"/>
      <c r="I3" s="6247"/>
      <c r="J3" s="6247"/>
      <c r="K3" s="6247"/>
      <c r="L3" s="6247"/>
      <c r="M3" s="6247"/>
      <c r="N3" s="6247"/>
      <c r="O3" s="6247"/>
      <c r="P3" s="6247"/>
      <c r="Q3" s="6247"/>
      <c r="R3" s="6247"/>
      <c r="S3" s="6247"/>
      <c r="T3" s="6247"/>
      <c r="U3" s="6247"/>
      <c r="V3" s="6247"/>
      <c r="W3" s="6247"/>
      <c r="X3" s="6247"/>
      <c r="Y3" s="6247"/>
      <c r="Z3" s="6247"/>
      <c r="AA3" s="6247"/>
    </row>
    <row r="4" spans="1:27" s="1102" customFormat="1">
      <c r="A4" s="6246" t="s">
        <v>1868</v>
      </c>
      <c r="B4" s="6246"/>
      <c r="C4" s="6246"/>
      <c r="D4" s="6246"/>
      <c r="E4" s="6246"/>
      <c r="F4" s="6246"/>
      <c r="G4" s="6246"/>
      <c r="H4" s="6246"/>
      <c r="I4" s="6246"/>
      <c r="J4" s="6246"/>
      <c r="K4" s="6246"/>
      <c r="L4" s="6246"/>
      <c r="M4" s="6246"/>
      <c r="N4" s="6246"/>
      <c r="O4" s="6246"/>
      <c r="P4" s="6246"/>
      <c r="Q4" s="6246"/>
      <c r="R4" s="6246"/>
      <c r="S4" s="6246"/>
      <c r="T4" s="6246"/>
      <c r="U4" s="6246"/>
      <c r="V4" s="6246"/>
      <c r="W4" s="6246"/>
      <c r="X4" s="6246"/>
      <c r="Y4" s="6246"/>
      <c r="Z4" s="6246"/>
      <c r="AA4" s="6246"/>
    </row>
    <row r="5" spans="1:27" ht="10.5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0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0.5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0.5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0.5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0.5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0.5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0.5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0.5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0.5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0.5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0.5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0.5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0.5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0.5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0.5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0.5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0.5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0.5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0.5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0.5" thickBot="1"/>
    <row r="56" spans="1:27" s="2299" customFormat="1" ht="21">
      <c r="A56" s="2298">
        <v>1984</v>
      </c>
    </row>
    <row r="57" spans="1:27" s="1102" customFormat="1">
      <c r="A57" s="6247" t="s">
        <v>1866</v>
      </c>
      <c r="B57" s="6247"/>
      <c r="C57" s="6247"/>
      <c r="D57" s="6247"/>
      <c r="E57" s="6247"/>
      <c r="F57" s="6247"/>
      <c r="G57" s="6247"/>
      <c r="H57" s="6247"/>
      <c r="I57" s="6247"/>
      <c r="J57" s="6247"/>
      <c r="K57" s="6247"/>
      <c r="L57" s="6247"/>
      <c r="M57" s="6247"/>
      <c r="N57" s="6247"/>
      <c r="O57" s="6247"/>
      <c r="P57" s="6247"/>
      <c r="Q57" s="6247"/>
      <c r="R57" s="6247"/>
      <c r="S57" s="6247"/>
      <c r="T57" s="6247"/>
      <c r="U57" s="6247"/>
      <c r="V57" s="6247"/>
      <c r="W57" s="6247"/>
      <c r="X57" s="6247"/>
      <c r="Y57" s="6247"/>
      <c r="Z57" s="6247"/>
      <c r="AA57" s="6247"/>
    </row>
    <row r="58" spans="1:27" s="1102" customFormat="1">
      <c r="A58" s="6247" t="s">
        <v>1941</v>
      </c>
      <c r="B58" s="6247"/>
      <c r="C58" s="6247"/>
      <c r="D58" s="6247"/>
      <c r="E58" s="6247"/>
      <c r="F58" s="6247"/>
      <c r="G58" s="6247"/>
      <c r="H58" s="6247"/>
      <c r="I58" s="6247"/>
      <c r="J58" s="6247"/>
      <c r="K58" s="6247"/>
      <c r="L58" s="6247"/>
      <c r="M58" s="6247"/>
      <c r="N58" s="6247"/>
      <c r="O58" s="6247"/>
      <c r="P58" s="6247"/>
      <c r="Q58" s="6247"/>
      <c r="R58" s="6247"/>
      <c r="S58" s="6247"/>
      <c r="T58" s="6247"/>
      <c r="U58" s="6247"/>
      <c r="V58" s="6247"/>
      <c r="W58" s="6247"/>
      <c r="X58" s="6247"/>
      <c r="Y58" s="6247"/>
      <c r="Z58" s="6247"/>
      <c r="AA58" s="6247"/>
    </row>
    <row r="59" spans="1:27" s="1102" customFormat="1">
      <c r="A59" s="6246" t="s">
        <v>1942</v>
      </c>
      <c r="B59" s="6246"/>
      <c r="C59" s="6246"/>
      <c r="D59" s="6246"/>
      <c r="E59" s="6246"/>
      <c r="F59" s="6246"/>
      <c r="G59" s="6246"/>
      <c r="H59" s="6246"/>
      <c r="I59" s="6246"/>
      <c r="J59" s="6246"/>
      <c r="K59" s="6246"/>
      <c r="L59" s="6246"/>
      <c r="M59" s="6246"/>
      <c r="N59" s="6246"/>
      <c r="O59" s="6246"/>
      <c r="P59" s="6246"/>
      <c r="Q59" s="6246"/>
      <c r="R59" s="6246"/>
      <c r="S59" s="6246"/>
      <c r="T59" s="6246"/>
      <c r="U59" s="6246"/>
      <c r="V59" s="6246"/>
      <c r="W59" s="6246"/>
      <c r="X59" s="6246"/>
      <c r="Y59" s="6246"/>
      <c r="Z59" s="6246"/>
      <c r="AA59" s="6246"/>
    </row>
    <row r="60" spans="1:27" ht="10.5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0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0.5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0.5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0.5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0.5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0.5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0.5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0.5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0.5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0.5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0.5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0.5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0.5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0.5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0.5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0.5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0.5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0.5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0.5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0.5" thickBot="1"/>
    <row r="111" spans="1:27" s="2299" customFormat="1" ht="21">
      <c r="A111" s="2298">
        <v>1985</v>
      </c>
    </row>
    <row r="112" spans="1:27" s="1102" customFormat="1">
      <c r="A112" s="6247" t="s">
        <v>1866</v>
      </c>
      <c r="B112" s="6247"/>
      <c r="C112" s="6247"/>
      <c r="D112" s="6247"/>
      <c r="E112" s="6247"/>
      <c r="F112" s="6247"/>
      <c r="G112" s="6247"/>
      <c r="H112" s="6247"/>
      <c r="I112" s="6247"/>
      <c r="J112" s="6247"/>
      <c r="K112" s="6247"/>
      <c r="L112" s="6247"/>
      <c r="M112" s="6247"/>
      <c r="N112" s="6247"/>
      <c r="O112" s="6247"/>
      <c r="P112" s="6247"/>
      <c r="Q112" s="6247"/>
      <c r="R112" s="6247"/>
      <c r="S112" s="6247"/>
      <c r="T112" s="6247"/>
      <c r="U112" s="6247"/>
      <c r="V112" s="6247"/>
      <c r="W112" s="6247"/>
      <c r="X112" s="6247"/>
      <c r="Y112" s="6247"/>
      <c r="Z112" s="6247"/>
      <c r="AA112" s="6247"/>
    </row>
    <row r="113" spans="1:27" s="1102" customFormat="1">
      <c r="A113" s="6247" t="s">
        <v>1943</v>
      </c>
      <c r="B113" s="6247"/>
      <c r="C113" s="6247"/>
      <c r="D113" s="6247"/>
      <c r="E113" s="6247"/>
      <c r="F113" s="6247"/>
      <c r="G113" s="6247"/>
      <c r="H113" s="6247"/>
      <c r="I113" s="6247"/>
      <c r="J113" s="6247"/>
      <c r="K113" s="6247"/>
      <c r="L113" s="6247"/>
      <c r="M113" s="6247"/>
      <c r="N113" s="6247"/>
      <c r="O113" s="6247"/>
      <c r="P113" s="6247"/>
      <c r="Q113" s="6247"/>
      <c r="R113" s="6247"/>
      <c r="S113" s="6247"/>
      <c r="T113" s="6247"/>
      <c r="U113" s="6247"/>
      <c r="V113" s="6247"/>
      <c r="W113" s="6247"/>
      <c r="X113" s="6247"/>
      <c r="Y113" s="6247"/>
      <c r="Z113" s="6247"/>
      <c r="AA113" s="6247"/>
    </row>
    <row r="114" spans="1:27" s="1102" customFormat="1">
      <c r="A114" s="6246" t="s">
        <v>1944</v>
      </c>
      <c r="B114" s="6246"/>
      <c r="C114" s="6246"/>
      <c r="D114" s="6246"/>
      <c r="E114" s="6246"/>
      <c r="F114" s="6246"/>
      <c r="G114" s="6246"/>
      <c r="H114" s="6246"/>
      <c r="I114" s="6246"/>
      <c r="J114" s="6246"/>
      <c r="K114" s="6246"/>
      <c r="L114" s="6246"/>
      <c r="M114" s="6246"/>
      <c r="N114" s="6246"/>
      <c r="O114" s="6246"/>
      <c r="P114" s="6246"/>
      <c r="Q114" s="6246"/>
      <c r="R114" s="6246"/>
      <c r="S114" s="6246"/>
      <c r="T114" s="6246"/>
      <c r="U114" s="6246"/>
      <c r="V114" s="6246"/>
      <c r="W114" s="6246"/>
      <c r="X114" s="6246"/>
      <c r="Y114" s="6246"/>
      <c r="Z114" s="6246"/>
      <c r="AA114" s="6246"/>
    </row>
    <row r="115" spans="1:27" ht="10.5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0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0.5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0.5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0.5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0.5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0.5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0.5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0.5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0.5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0.5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0.5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0.5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0.5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0.5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0.5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0.5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0.5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0.5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0.5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0.5" thickBot="1"/>
    <row r="166" spans="1:27" s="2299" customFormat="1" ht="21">
      <c r="A166" s="2298">
        <v>1986</v>
      </c>
    </row>
    <row r="167" spans="1:27" s="1102" customFormat="1">
      <c r="A167" s="6247" t="s">
        <v>1866</v>
      </c>
      <c r="B167" s="6247"/>
      <c r="C167" s="6247"/>
      <c r="D167" s="6247"/>
      <c r="E167" s="6247"/>
      <c r="F167" s="6247"/>
      <c r="G167" s="6247"/>
      <c r="H167" s="6247"/>
      <c r="I167" s="6247"/>
      <c r="J167" s="6247"/>
      <c r="K167" s="6247"/>
      <c r="L167" s="6247"/>
      <c r="M167" s="6247"/>
      <c r="N167" s="6247"/>
      <c r="O167" s="6247"/>
      <c r="P167" s="6247"/>
      <c r="Q167" s="6247"/>
      <c r="R167" s="6247"/>
      <c r="S167" s="6247"/>
      <c r="T167" s="6247"/>
      <c r="U167" s="6247"/>
      <c r="V167" s="6247"/>
      <c r="W167" s="6247"/>
      <c r="X167" s="6247"/>
      <c r="Y167" s="6247"/>
      <c r="Z167" s="6247"/>
      <c r="AA167" s="6247"/>
    </row>
    <row r="168" spans="1:27" s="1102" customFormat="1">
      <c r="A168" s="6247" t="s">
        <v>1959</v>
      </c>
      <c r="B168" s="6247"/>
      <c r="C168" s="6247"/>
      <c r="D168" s="6247"/>
      <c r="E168" s="6247"/>
      <c r="F168" s="6247"/>
      <c r="G168" s="6247"/>
      <c r="H168" s="6247"/>
      <c r="I168" s="6247"/>
      <c r="J168" s="6247"/>
      <c r="K168" s="6247"/>
      <c r="L168" s="6247"/>
      <c r="M168" s="6247"/>
      <c r="N168" s="6247"/>
      <c r="O168" s="6247"/>
      <c r="P168" s="6247"/>
      <c r="Q168" s="6247"/>
      <c r="R168" s="6247"/>
      <c r="S168" s="6247"/>
      <c r="T168" s="6247"/>
      <c r="U168" s="6247"/>
      <c r="V168" s="6247"/>
      <c r="W168" s="6247"/>
      <c r="X168" s="6247"/>
      <c r="Y168" s="6247"/>
      <c r="Z168" s="6247"/>
      <c r="AA168" s="6247"/>
    </row>
    <row r="169" spans="1:27" s="1102" customFormat="1">
      <c r="A169" s="6246" t="s">
        <v>1960</v>
      </c>
      <c r="B169" s="6246"/>
      <c r="C169" s="6246"/>
      <c r="D169" s="6246"/>
      <c r="E169" s="6246"/>
      <c r="F169" s="6246"/>
      <c r="G169" s="6246"/>
      <c r="H169" s="6246"/>
      <c r="I169" s="6246"/>
      <c r="J169" s="6246"/>
      <c r="K169" s="6246"/>
      <c r="L169" s="6246"/>
      <c r="M169" s="6246"/>
      <c r="N169" s="6246"/>
      <c r="O169" s="6246"/>
      <c r="P169" s="6246"/>
      <c r="Q169" s="6246"/>
      <c r="R169" s="6246"/>
      <c r="S169" s="6246"/>
      <c r="T169" s="6246"/>
      <c r="U169" s="6246"/>
      <c r="V169" s="6246"/>
      <c r="W169" s="6246"/>
      <c r="X169" s="6246"/>
      <c r="Y169" s="6246"/>
      <c r="Z169" s="6246"/>
      <c r="AA169" s="6246"/>
    </row>
    <row r="170" spans="1:27" ht="10.5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0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0.5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0.5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0.5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0.5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0.5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0.5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0.5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0.5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0.5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0.5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0.5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0.5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0.5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0.5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0.5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0.5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0.5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0.5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0.5" thickBot="1"/>
    <row r="221" spans="1:27" s="2299" customFormat="1" ht="21">
      <c r="A221" s="2298">
        <v>1987</v>
      </c>
    </row>
    <row r="222" spans="1:27" s="1102" customFormat="1">
      <c r="A222" s="6247" t="s">
        <v>1866</v>
      </c>
      <c r="B222" s="6247"/>
      <c r="C222" s="6247"/>
      <c r="D222" s="6247"/>
      <c r="E222" s="6247"/>
      <c r="F222" s="6247"/>
      <c r="G222" s="6247"/>
      <c r="H222" s="6247"/>
      <c r="I222" s="6247"/>
      <c r="J222" s="6247"/>
      <c r="K222" s="6247"/>
      <c r="L222" s="6247"/>
      <c r="M222" s="6247"/>
      <c r="N222" s="6247"/>
      <c r="O222" s="6247"/>
      <c r="P222" s="6247"/>
      <c r="Q222" s="6247"/>
      <c r="R222" s="6247"/>
      <c r="S222" s="6247"/>
      <c r="T222" s="6247"/>
      <c r="U222" s="6247"/>
      <c r="V222" s="6247"/>
      <c r="W222" s="6247"/>
      <c r="X222" s="6247"/>
      <c r="Y222" s="6247"/>
      <c r="Z222" s="6247"/>
      <c r="AA222" s="6247"/>
    </row>
    <row r="223" spans="1:27" s="1102" customFormat="1">
      <c r="A223" s="6247" t="s">
        <v>1961</v>
      </c>
      <c r="B223" s="6247"/>
      <c r="C223" s="6247"/>
      <c r="D223" s="6247"/>
      <c r="E223" s="6247"/>
      <c r="F223" s="6247"/>
      <c r="G223" s="6247"/>
      <c r="H223" s="6247"/>
      <c r="I223" s="6247"/>
      <c r="J223" s="6247"/>
      <c r="K223" s="6247"/>
      <c r="L223" s="6247"/>
      <c r="M223" s="6247"/>
      <c r="N223" s="6247"/>
      <c r="O223" s="6247"/>
      <c r="P223" s="6247"/>
      <c r="Q223" s="6247"/>
      <c r="R223" s="6247"/>
      <c r="S223" s="6247"/>
      <c r="T223" s="6247"/>
      <c r="U223" s="6247"/>
      <c r="V223" s="6247"/>
      <c r="W223" s="6247"/>
      <c r="X223" s="6247"/>
      <c r="Y223" s="6247"/>
      <c r="Z223" s="6247"/>
      <c r="AA223" s="6247"/>
    </row>
    <row r="224" spans="1:27" s="1102" customFormat="1">
      <c r="A224" s="6246" t="s">
        <v>1944</v>
      </c>
      <c r="B224" s="6246"/>
      <c r="C224" s="6246"/>
      <c r="D224" s="6246"/>
      <c r="E224" s="6246"/>
      <c r="F224" s="6246"/>
      <c r="G224" s="6246"/>
      <c r="H224" s="6246"/>
      <c r="I224" s="6246"/>
      <c r="J224" s="6246"/>
      <c r="K224" s="6246"/>
      <c r="L224" s="6246"/>
      <c r="M224" s="6246"/>
      <c r="N224" s="6246"/>
      <c r="O224" s="6246"/>
      <c r="P224" s="6246"/>
      <c r="Q224" s="6246"/>
      <c r="R224" s="6246"/>
      <c r="S224" s="6246"/>
      <c r="T224" s="6246"/>
      <c r="U224" s="6246"/>
      <c r="V224" s="6246"/>
      <c r="W224" s="6246"/>
      <c r="X224" s="6246"/>
      <c r="Y224" s="6246"/>
      <c r="Z224" s="6246"/>
      <c r="AA224" s="6246"/>
    </row>
    <row r="225" spans="1:27" ht="10.5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0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0.5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0.5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0.5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0.5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0.5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0.5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0.5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0.5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0.5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0.5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0.5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0.5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0.5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0.5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0.5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0.5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0.5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0.5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0.5" thickBot="1"/>
    <row r="276" spans="1:27" s="2299" customFormat="1" ht="21">
      <c r="A276" s="2298">
        <v>1988</v>
      </c>
    </row>
    <row r="277" spans="1:27" s="1102" customFormat="1">
      <c r="A277" s="6247" t="s">
        <v>1866</v>
      </c>
      <c r="B277" s="6247"/>
      <c r="C277" s="6247"/>
      <c r="D277" s="6247"/>
      <c r="E277" s="6247"/>
      <c r="F277" s="6247"/>
      <c r="G277" s="6247"/>
      <c r="H277" s="6247"/>
      <c r="I277" s="6247"/>
      <c r="J277" s="6247"/>
      <c r="K277" s="6247"/>
      <c r="L277" s="6247"/>
      <c r="M277" s="6247"/>
      <c r="N277" s="6247"/>
      <c r="O277" s="6247"/>
      <c r="P277" s="6247"/>
      <c r="Q277" s="6247"/>
      <c r="R277" s="6247"/>
      <c r="S277" s="6247"/>
      <c r="T277" s="6247"/>
      <c r="U277" s="6247"/>
      <c r="V277" s="6247"/>
      <c r="W277" s="6247"/>
      <c r="X277" s="6247"/>
      <c r="Y277" s="6247"/>
      <c r="Z277" s="6247"/>
      <c r="AA277" s="6247"/>
    </row>
    <row r="278" spans="1:27" s="1102" customFormat="1">
      <c r="A278" s="6247" t="s">
        <v>1962</v>
      </c>
      <c r="B278" s="6247"/>
      <c r="C278" s="6247"/>
      <c r="D278" s="6247"/>
      <c r="E278" s="6247"/>
      <c r="F278" s="6247"/>
      <c r="G278" s="6247"/>
      <c r="H278" s="6247"/>
      <c r="I278" s="6247"/>
      <c r="J278" s="6247"/>
      <c r="K278" s="6247"/>
      <c r="L278" s="6247"/>
      <c r="M278" s="6247"/>
      <c r="N278" s="6247"/>
      <c r="O278" s="6247"/>
      <c r="P278" s="6247"/>
      <c r="Q278" s="6247"/>
      <c r="R278" s="6247"/>
      <c r="S278" s="6247"/>
      <c r="T278" s="6247"/>
      <c r="U278" s="6247"/>
      <c r="V278" s="6247"/>
      <c r="W278" s="6247"/>
      <c r="X278" s="6247"/>
      <c r="Y278" s="6247"/>
      <c r="Z278" s="6247"/>
      <c r="AA278" s="6247"/>
    </row>
    <row r="279" spans="1:27" s="1102" customFormat="1">
      <c r="A279" s="6246" t="s">
        <v>1944</v>
      </c>
      <c r="B279" s="6246"/>
      <c r="C279" s="6246"/>
      <c r="D279" s="6246"/>
      <c r="E279" s="6246"/>
      <c r="F279" s="6246"/>
      <c r="G279" s="6246"/>
      <c r="H279" s="6246"/>
      <c r="I279" s="6246"/>
      <c r="J279" s="6246"/>
      <c r="K279" s="6246"/>
      <c r="L279" s="6246"/>
      <c r="M279" s="6246"/>
      <c r="N279" s="6246"/>
      <c r="O279" s="6246"/>
      <c r="P279" s="6246"/>
      <c r="Q279" s="6246"/>
      <c r="R279" s="6246"/>
      <c r="S279" s="6246"/>
      <c r="T279" s="6246"/>
      <c r="U279" s="6246"/>
      <c r="V279" s="6246"/>
      <c r="W279" s="6246"/>
      <c r="X279" s="6246"/>
      <c r="Y279" s="6246"/>
      <c r="Z279" s="6246"/>
      <c r="AA279" s="6246"/>
    </row>
    <row r="280" spans="1:27" ht="10.5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0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0.5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0.5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0.5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0.5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0.5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0.5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0.5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0.5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0.5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0.5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0.5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0.5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0.5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0.5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0.5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0.5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0.5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0.5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0.5" thickBot="1"/>
    <row r="331" spans="1:27" s="2299" customFormat="1" ht="21">
      <c r="A331" s="2298">
        <v>1989</v>
      </c>
    </row>
    <row r="332" spans="1:27" s="1102" customFormat="1">
      <c r="A332" s="6247" t="s">
        <v>1866</v>
      </c>
      <c r="B332" s="6247"/>
      <c r="C332" s="6247"/>
      <c r="D332" s="6247"/>
      <c r="E332" s="6247"/>
      <c r="F332" s="6247"/>
      <c r="G332" s="6247"/>
      <c r="H332" s="6247"/>
      <c r="I332" s="6247"/>
      <c r="J332" s="6247"/>
      <c r="K332" s="6247"/>
      <c r="L332" s="6247"/>
      <c r="M332" s="6247"/>
      <c r="N332" s="6247"/>
      <c r="O332" s="6247"/>
      <c r="P332" s="6247"/>
      <c r="Q332" s="6247"/>
      <c r="R332" s="6247"/>
      <c r="S332" s="6247"/>
      <c r="T332" s="6247"/>
      <c r="U332" s="6247"/>
      <c r="V332" s="6247"/>
      <c r="W332" s="6247"/>
      <c r="X332" s="6247"/>
      <c r="Y332" s="6247"/>
      <c r="Z332" s="6247"/>
      <c r="AA332" s="6247"/>
    </row>
    <row r="333" spans="1:27" s="1102" customFormat="1">
      <c r="A333" s="6247" t="s">
        <v>1963</v>
      </c>
      <c r="B333" s="6247"/>
      <c r="C333" s="6247"/>
      <c r="D333" s="6247"/>
      <c r="E333" s="6247"/>
      <c r="F333" s="6247"/>
      <c r="G333" s="6247"/>
      <c r="H333" s="6247"/>
      <c r="I333" s="6247"/>
      <c r="J333" s="6247"/>
      <c r="K333" s="6247"/>
      <c r="L333" s="6247"/>
      <c r="M333" s="6247"/>
      <c r="N333" s="6247"/>
      <c r="O333" s="6247"/>
      <c r="P333" s="6247"/>
      <c r="Q333" s="6247"/>
      <c r="R333" s="6247"/>
      <c r="S333" s="6247"/>
      <c r="T333" s="6247"/>
      <c r="U333" s="6247"/>
      <c r="V333" s="6247"/>
      <c r="W333" s="6247"/>
      <c r="X333" s="6247"/>
      <c r="Y333" s="6247"/>
      <c r="Z333" s="6247"/>
      <c r="AA333" s="6247"/>
    </row>
    <row r="334" spans="1:27" s="1102" customFormat="1">
      <c r="A334" s="6246" t="s">
        <v>1944</v>
      </c>
      <c r="B334" s="6246"/>
      <c r="C334" s="6246"/>
      <c r="D334" s="6246"/>
      <c r="E334" s="6246"/>
      <c r="F334" s="6246"/>
      <c r="G334" s="6246"/>
      <c r="H334" s="6246"/>
      <c r="I334" s="6246"/>
      <c r="J334" s="6246"/>
      <c r="K334" s="6246"/>
      <c r="L334" s="6246"/>
      <c r="M334" s="6246"/>
      <c r="N334" s="6246"/>
      <c r="O334" s="6246"/>
      <c r="P334" s="6246"/>
      <c r="Q334" s="6246"/>
      <c r="R334" s="6246"/>
      <c r="S334" s="6246"/>
      <c r="T334" s="6246"/>
      <c r="U334" s="6246"/>
      <c r="V334" s="6246"/>
      <c r="W334" s="6246"/>
      <c r="X334" s="6246"/>
      <c r="Y334" s="6246"/>
      <c r="Z334" s="6246"/>
      <c r="AA334" s="6246"/>
    </row>
    <row r="335" spans="1:27" ht="10.5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0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0.5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0.5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0.5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0.5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0.5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0.5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0.5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0.5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0.5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0.5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0.5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0.5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0.5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0.5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0.5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0.5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0.5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0.5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0.5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47" t="s">
        <v>1866</v>
      </c>
      <c r="B387" s="6247"/>
      <c r="C387" s="6247"/>
      <c r="D387" s="6247"/>
      <c r="E387" s="6247"/>
      <c r="F387" s="6247"/>
      <c r="G387" s="6247"/>
      <c r="H387" s="6247"/>
      <c r="I387" s="6247"/>
      <c r="J387" s="6247"/>
      <c r="K387" s="6247"/>
      <c r="L387" s="6247"/>
      <c r="M387" s="6247"/>
      <c r="N387" s="6247"/>
      <c r="O387" s="6247"/>
      <c r="P387" s="6247"/>
      <c r="Q387" s="6247"/>
      <c r="R387" s="6247"/>
      <c r="S387" s="6247"/>
      <c r="T387" s="6247"/>
      <c r="U387" s="6247"/>
      <c r="V387" s="6247"/>
      <c r="W387" s="6247"/>
      <c r="X387" s="6247"/>
      <c r="Y387" s="6247"/>
      <c r="Z387" s="6247"/>
      <c r="AA387" s="6247"/>
    </row>
    <row r="388" spans="1:27" s="1102" customFormat="1">
      <c r="A388" s="6247" t="s">
        <v>1964</v>
      </c>
      <c r="B388" s="6247"/>
      <c r="C388" s="6247"/>
      <c r="D388" s="6247"/>
      <c r="E388" s="6247"/>
      <c r="F388" s="6247"/>
      <c r="G388" s="6247"/>
      <c r="H388" s="6247"/>
      <c r="I388" s="6247"/>
      <c r="J388" s="6247"/>
      <c r="K388" s="6247"/>
      <c r="L388" s="6247"/>
      <c r="M388" s="6247"/>
      <c r="N388" s="6247"/>
      <c r="O388" s="6247"/>
      <c r="P388" s="6247"/>
      <c r="Q388" s="6247"/>
      <c r="R388" s="6247"/>
      <c r="S388" s="6247"/>
      <c r="T388" s="6247"/>
      <c r="U388" s="6247"/>
      <c r="V388" s="6247"/>
      <c r="W388" s="6247"/>
      <c r="X388" s="6247"/>
      <c r="Y388" s="6247"/>
      <c r="Z388" s="6247"/>
      <c r="AA388" s="6247"/>
    </row>
    <row r="389" spans="1:27" s="1102" customFormat="1">
      <c r="A389" s="6246" t="s">
        <v>1944</v>
      </c>
      <c r="B389" s="6246"/>
      <c r="C389" s="6246"/>
      <c r="D389" s="6246"/>
      <c r="E389" s="6246"/>
      <c r="F389" s="6246"/>
      <c r="G389" s="6246"/>
      <c r="H389" s="6246"/>
      <c r="I389" s="6246"/>
      <c r="J389" s="6246"/>
      <c r="K389" s="6246"/>
      <c r="L389" s="6246"/>
      <c r="M389" s="6246"/>
      <c r="N389" s="6246"/>
      <c r="O389" s="6246"/>
      <c r="P389" s="6246"/>
      <c r="Q389" s="6246"/>
      <c r="R389" s="6246"/>
      <c r="S389" s="6246"/>
      <c r="T389" s="6246"/>
      <c r="U389" s="6246"/>
      <c r="V389" s="6246"/>
      <c r="W389" s="6246"/>
      <c r="X389" s="6246"/>
      <c r="Y389" s="6246"/>
      <c r="Z389" s="6246"/>
      <c r="AA389" s="6246"/>
    </row>
    <row r="390" spans="1:27" ht="10.5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0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0.5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0.5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0.5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0.5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0.5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0.5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0.5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0.5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0.5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0.5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0.5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0.5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0.5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0.5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0.5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0.5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0.5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0.5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0.5" thickBot="1"/>
    <row r="441" spans="1:27" s="2299" customFormat="1" ht="21">
      <c r="A441" s="2298">
        <v>1991</v>
      </c>
    </row>
    <row r="442" spans="1:27" s="1102" customFormat="1">
      <c r="A442" s="6247" t="s">
        <v>1866</v>
      </c>
      <c r="B442" s="6247"/>
      <c r="C442" s="6247"/>
      <c r="D442" s="6247"/>
      <c r="E442" s="6247"/>
      <c r="F442" s="6247"/>
      <c r="G442" s="6247"/>
      <c r="H442" s="6247"/>
      <c r="I442" s="6247"/>
      <c r="J442" s="6247"/>
      <c r="K442" s="6247"/>
      <c r="L442" s="6247"/>
      <c r="M442" s="6247"/>
      <c r="N442" s="6247"/>
      <c r="O442" s="6247"/>
      <c r="P442" s="6247"/>
      <c r="Q442" s="6247"/>
      <c r="R442" s="6247"/>
      <c r="S442" s="6247"/>
      <c r="T442" s="6247"/>
      <c r="U442" s="6247"/>
      <c r="V442" s="6247"/>
      <c r="W442" s="6247"/>
      <c r="X442" s="6247"/>
      <c r="Y442" s="6247"/>
      <c r="Z442" s="6247"/>
      <c r="AA442" s="6247"/>
    </row>
    <row r="443" spans="1:27" s="1102" customFormat="1">
      <c r="A443" s="6247" t="s">
        <v>1965</v>
      </c>
      <c r="B443" s="6247"/>
      <c r="C443" s="6247"/>
      <c r="D443" s="6247"/>
      <c r="E443" s="6247"/>
      <c r="F443" s="6247"/>
      <c r="G443" s="6247"/>
      <c r="H443" s="6247"/>
      <c r="I443" s="6247"/>
      <c r="J443" s="6247"/>
      <c r="K443" s="6247"/>
      <c r="L443" s="6247"/>
      <c r="M443" s="6247"/>
      <c r="N443" s="6247"/>
      <c r="O443" s="6247"/>
      <c r="P443" s="6247"/>
      <c r="Q443" s="6247"/>
      <c r="R443" s="6247"/>
      <c r="S443" s="6247"/>
      <c r="T443" s="6247"/>
      <c r="U443" s="6247"/>
      <c r="V443" s="6247"/>
      <c r="W443" s="6247"/>
      <c r="X443" s="6247"/>
      <c r="Y443" s="6247"/>
      <c r="Z443" s="6247"/>
      <c r="AA443" s="6247"/>
    </row>
    <row r="444" spans="1:27" s="1102" customFormat="1">
      <c r="A444" s="6246" t="s">
        <v>1944</v>
      </c>
      <c r="B444" s="6246"/>
      <c r="C444" s="6246"/>
      <c r="D444" s="6246"/>
      <c r="E444" s="6246"/>
      <c r="F444" s="6246"/>
      <c r="G444" s="6246"/>
      <c r="H444" s="6246"/>
      <c r="I444" s="6246"/>
      <c r="J444" s="6246"/>
      <c r="K444" s="6246"/>
      <c r="L444" s="6246"/>
      <c r="M444" s="6246"/>
      <c r="N444" s="6246"/>
      <c r="O444" s="6246"/>
      <c r="P444" s="6246"/>
      <c r="Q444" s="6246"/>
      <c r="R444" s="6246"/>
      <c r="S444" s="6246"/>
      <c r="T444" s="6246"/>
      <c r="U444" s="6246"/>
      <c r="V444" s="6246"/>
      <c r="W444" s="6246"/>
      <c r="X444" s="6246"/>
      <c r="Y444" s="6246"/>
      <c r="Z444" s="6246"/>
      <c r="AA444" s="6246"/>
    </row>
    <row r="445" spans="1:27" ht="10.5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0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0.5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0.5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0.5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0.5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0.5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0.5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0.5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0.5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0.5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0.5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0.5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0.5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0.5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0.5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0.5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0.5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0.5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0.5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0.5" thickBot="1"/>
    <row r="496" spans="1:27" s="2299" customFormat="1" ht="21">
      <c r="A496" s="2298">
        <v>1992</v>
      </c>
    </row>
    <row r="497" spans="1:27" s="1102" customFormat="1">
      <c r="A497" s="6247" t="s">
        <v>1966</v>
      </c>
      <c r="B497" s="6247"/>
      <c r="C497" s="6247"/>
      <c r="D497" s="6247"/>
      <c r="E497" s="6247"/>
      <c r="F497" s="6247"/>
      <c r="G497" s="6247"/>
      <c r="H497" s="6247"/>
      <c r="I497" s="6247"/>
      <c r="J497" s="6247"/>
      <c r="K497" s="6247"/>
      <c r="L497" s="6247"/>
      <c r="M497" s="6247"/>
      <c r="N497" s="6247"/>
      <c r="O497" s="6247"/>
      <c r="P497" s="6247"/>
      <c r="Q497" s="6247"/>
      <c r="R497" s="6247"/>
      <c r="S497" s="6247"/>
      <c r="T497" s="6247"/>
      <c r="U497" s="6247"/>
      <c r="V497" s="6247"/>
      <c r="W497" s="6247"/>
      <c r="X497" s="6247"/>
      <c r="Y497" s="6247"/>
      <c r="Z497" s="6247"/>
      <c r="AA497" s="6247"/>
    </row>
    <row r="498" spans="1:27" s="1102" customFormat="1">
      <c r="A498" s="6247"/>
      <c r="B498" s="6247"/>
      <c r="C498" s="6247"/>
      <c r="D498" s="6247"/>
      <c r="E498" s="6247"/>
      <c r="F498" s="6247"/>
      <c r="G498" s="6247"/>
      <c r="H498" s="6247"/>
      <c r="I498" s="6247"/>
      <c r="J498" s="6247"/>
      <c r="K498" s="6247"/>
      <c r="L498" s="6247"/>
      <c r="M498" s="6247"/>
      <c r="N498" s="6247"/>
      <c r="O498" s="6247"/>
      <c r="P498" s="6247"/>
      <c r="Q498" s="6247"/>
      <c r="R498" s="6247"/>
      <c r="S498" s="6247"/>
      <c r="T498" s="6247"/>
      <c r="U498" s="6247"/>
      <c r="V498" s="6247"/>
      <c r="W498" s="6247"/>
      <c r="X498" s="6247"/>
      <c r="Y498" s="6247"/>
      <c r="Z498" s="6247"/>
      <c r="AA498" s="6247"/>
    </row>
    <row r="499" spans="1:27" s="1102" customFormat="1">
      <c r="A499" s="6246" t="s">
        <v>1967</v>
      </c>
      <c r="B499" s="6246"/>
      <c r="C499" s="6246"/>
      <c r="D499" s="6246"/>
      <c r="E499" s="6246"/>
      <c r="F499" s="6246"/>
      <c r="G499" s="6246"/>
      <c r="H499" s="6246"/>
      <c r="I499" s="6246"/>
      <c r="J499" s="6246"/>
      <c r="K499" s="6246"/>
      <c r="L499" s="6246"/>
      <c r="M499" s="6246"/>
      <c r="N499" s="6246"/>
      <c r="O499" s="6246"/>
      <c r="P499" s="6246"/>
      <c r="Q499" s="6246"/>
      <c r="R499" s="6246"/>
      <c r="S499" s="6246"/>
      <c r="T499" s="6246"/>
      <c r="U499" s="6246"/>
      <c r="V499" s="6246"/>
      <c r="W499" s="6246"/>
      <c r="X499" s="6246"/>
      <c r="Y499" s="6246"/>
      <c r="Z499" s="6246"/>
      <c r="AA499" s="6246"/>
    </row>
    <row r="500" spans="1:27" ht="10.5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0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0.5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0.5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0.5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0.5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0.5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0.5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0.5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0.5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0.5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0.5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0.5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0.5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0.5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0.5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0.5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0.5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0.5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0.5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0.5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47" t="s">
        <v>1971</v>
      </c>
      <c r="B552" s="6247"/>
      <c r="C552" s="6247"/>
      <c r="D552" s="6247"/>
      <c r="E552" s="6247"/>
      <c r="F552" s="6247"/>
      <c r="G552" s="6247"/>
      <c r="H552" s="6247"/>
      <c r="I552" s="6247"/>
      <c r="J552" s="6247"/>
      <c r="K552" s="6247"/>
      <c r="L552" s="6247"/>
      <c r="M552" s="6247"/>
      <c r="N552" s="6247"/>
      <c r="O552" s="6247"/>
      <c r="P552" s="6247"/>
      <c r="Q552" s="6247"/>
      <c r="R552" s="6247"/>
      <c r="S552" s="6247"/>
      <c r="T552" s="6247"/>
      <c r="U552" s="6247"/>
      <c r="V552" s="6247"/>
      <c r="W552" s="6247"/>
      <c r="X552" s="6247"/>
      <c r="Y552" s="6247"/>
      <c r="Z552" s="6247"/>
      <c r="AA552" s="6247"/>
    </row>
    <row r="553" spans="1:27" s="1102" customFormat="1">
      <c r="A553" s="6247"/>
      <c r="B553" s="6247"/>
      <c r="C553" s="6247"/>
      <c r="D553" s="6247"/>
      <c r="E553" s="6247"/>
      <c r="F553" s="6247"/>
      <c r="G553" s="6247"/>
      <c r="H553" s="6247"/>
      <c r="I553" s="6247"/>
      <c r="J553" s="6247"/>
      <c r="K553" s="6247"/>
      <c r="L553" s="6247"/>
      <c r="M553" s="6247"/>
      <c r="N553" s="6247"/>
      <c r="O553" s="6247"/>
      <c r="P553" s="6247"/>
      <c r="Q553" s="6247"/>
      <c r="R553" s="6247"/>
      <c r="S553" s="6247"/>
      <c r="T553" s="6247"/>
      <c r="U553" s="6247"/>
      <c r="V553" s="6247"/>
      <c r="W553" s="6247"/>
      <c r="X553" s="6247"/>
      <c r="Y553" s="6247"/>
      <c r="Z553" s="6247"/>
      <c r="AA553" s="6247"/>
    </row>
    <row r="554" spans="1:27" s="1102" customFormat="1">
      <c r="A554" s="6246" t="s">
        <v>1967</v>
      </c>
      <c r="B554" s="6246"/>
      <c r="C554" s="6246"/>
      <c r="D554" s="6246"/>
      <c r="E554" s="6246"/>
      <c r="F554" s="6246"/>
      <c r="G554" s="6246"/>
      <c r="H554" s="6246"/>
      <c r="I554" s="6246"/>
      <c r="J554" s="6246"/>
      <c r="K554" s="6246"/>
      <c r="L554" s="6246"/>
      <c r="M554" s="6246"/>
      <c r="N554" s="6246"/>
      <c r="O554" s="6246"/>
      <c r="P554" s="6246"/>
      <c r="Q554" s="6246"/>
      <c r="R554" s="6246"/>
      <c r="S554" s="6246"/>
      <c r="T554" s="6246"/>
      <c r="U554" s="6246"/>
      <c r="V554" s="6246"/>
      <c r="W554" s="6246"/>
      <c r="X554" s="6246"/>
      <c r="Y554" s="6246"/>
      <c r="Z554" s="6246"/>
      <c r="AA554" s="6246"/>
    </row>
    <row r="555" spans="1:27" ht="10.5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0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0.5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0.5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0.5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0.5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0.5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0.5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0.5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0.5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0.5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0.5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0.5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0.5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0.5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0.5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0.5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0.5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0.5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0.5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0.5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47" t="s">
        <v>1972</v>
      </c>
      <c r="B607" s="6247"/>
      <c r="C607" s="6247"/>
      <c r="D607" s="6247"/>
      <c r="E607" s="6247"/>
      <c r="F607" s="6247"/>
      <c r="G607" s="6247"/>
      <c r="H607" s="6247"/>
      <c r="I607" s="6247"/>
      <c r="J607" s="6247"/>
      <c r="K607" s="6247"/>
      <c r="L607" s="6247"/>
      <c r="M607" s="6247"/>
      <c r="N607" s="6247"/>
      <c r="O607" s="6247"/>
      <c r="P607" s="6247"/>
      <c r="Q607" s="6247"/>
      <c r="R607" s="6247"/>
      <c r="S607" s="6247"/>
      <c r="T607" s="6247"/>
      <c r="U607" s="6247"/>
      <c r="V607" s="6247"/>
      <c r="W607" s="6247"/>
      <c r="X607" s="6247"/>
      <c r="Y607" s="6247"/>
      <c r="Z607" s="6247"/>
      <c r="AA607" s="6247"/>
    </row>
    <row r="608" spans="1:27" s="1102" customFormat="1">
      <c r="A608" s="6247"/>
      <c r="B608" s="6247"/>
      <c r="C608" s="6247"/>
      <c r="D608" s="6247"/>
      <c r="E608" s="6247"/>
      <c r="F608" s="6247"/>
      <c r="G608" s="6247"/>
      <c r="H608" s="6247"/>
      <c r="I608" s="6247"/>
      <c r="J608" s="6247"/>
      <c r="K608" s="6247"/>
      <c r="L608" s="6247"/>
      <c r="M608" s="6247"/>
      <c r="N608" s="6247"/>
      <c r="O608" s="6247"/>
      <c r="P608" s="6247"/>
      <c r="Q608" s="6247"/>
      <c r="R608" s="6247"/>
      <c r="S608" s="6247"/>
      <c r="T608" s="6247"/>
      <c r="U608" s="6247"/>
      <c r="V608" s="6247"/>
      <c r="W608" s="6247"/>
      <c r="X608" s="6247"/>
      <c r="Y608" s="6247"/>
      <c r="Z608" s="6247"/>
      <c r="AA608" s="6247"/>
    </row>
    <row r="609" spans="1:27" s="1102" customFormat="1">
      <c r="A609" s="6246" t="s">
        <v>1967</v>
      </c>
      <c r="B609" s="6246"/>
      <c r="C609" s="6246"/>
      <c r="D609" s="6246"/>
      <c r="E609" s="6246"/>
      <c r="F609" s="6246"/>
      <c r="G609" s="6246"/>
      <c r="H609" s="6246"/>
      <c r="I609" s="6246"/>
      <c r="J609" s="6246"/>
      <c r="K609" s="6246"/>
      <c r="L609" s="6246"/>
      <c r="M609" s="6246"/>
      <c r="N609" s="6246"/>
      <c r="O609" s="6246"/>
      <c r="P609" s="6246"/>
      <c r="Q609" s="6246"/>
      <c r="R609" s="6246"/>
      <c r="S609" s="6246"/>
      <c r="T609" s="6246"/>
      <c r="U609" s="6246"/>
      <c r="V609" s="6246"/>
      <c r="W609" s="6246"/>
      <c r="X609" s="6246"/>
      <c r="Y609" s="6246"/>
      <c r="Z609" s="6246"/>
      <c r="AA609" s="6246"/>
    </row>
    <row r="610" spans="1:27" ht="10.5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0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0.5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0.5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0.5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0.5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0.5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0.5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0.5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0.5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0.5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0.5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0.5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0.5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0.5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0.5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0.5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0.5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0.5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0.5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0.5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47" t="s">
        <v>1973</v>
      </c>
      <c r="B662" s="6247"/>
      <c r="C662" s="6247"/>
      <c r="D662" s="6247"/>
      <c r="E662" s="6247"/>
      <c r="F662" s="6247"/>
      <c r="G662" s="6247"/>
      <c r="H662" s="6247"/>
      <c r="I662" s="6247"/>
      <c r="J662" s="6247"/>
      <c r="K662" s="6247"/>
      <c r="L662" s="6247"/>
      <c r="M662" s="6247"/>
      <c r="N662" s="6247"/>
      <c r="O662" s="6247"/>
      <c r="P662" s="6247"/>
      <c r="Q662" s="6247"/>
      <c r="R662" s="6247"/>
      <c r="S662" s="6247"/>
      <c r="T662" s="6247"/>
      <c r="U662" s="6247"/>
      <c r="V662" s="6247"/>
      <c r="W662" s="6247"/>
      <c r="X662" s="6247"/>
      <c r="Y662" s="6247"/>
      <c r="Z662" s="6247"/>
      <c r="AA662" s="6247"/>
    </row>
    <row r="663" spans="1:27" s="1102" customFormat="1">
      <c r="A663" s="6247"/>
      <c r="B663" s="6247"/>
      <c r="C663" s="6247"/>
      <c r="D663" s="6247"/>
      <c r="E663" s="6247"/>
      <c r="F663" s="6247"/>
      <c r="G663" s="6247"/>
      <c r="H663" s="6247"/>
      <c r="I663" s="6247"/>
      <c r="J663" s="6247"/>
      <c r="K663" s="6247"/>
      <c r="L663" s="6247"/>
      <c r="M663" s="6247"/>
      <c r="N663" s="6247"/>
      <c r="O663" s="6247"/>
      <c r="P663" s="6247"/>
      <c r="Q663" s="6247"/>
      <c r="R663" s="6247"/>
      <c r="S663" s="6247"/>
      <c r="T663" s="6247"/>
      <c r="U663" s="6247"/>
      <c r="V663" s="6247"/>
      <c r="W663" s="6247"/>
      <c r="X663" s="6247"/>
      <c r="Y663" s="6247"/>
      <c r="Z663" s="6247"/>
      <c r="AA663" s="6247"/>
    </row>
    <row r="664" spans="1:27" s="1102" customFormat="1">
      <c r="A664" s="6246" t="s">
        <v>1967</v>
      </c>
      <c r="B664" s="6246"/>
      <c r="C664" s="6246"/>
      <c r="D664" s="6246"/>
      <c r="E664" s="6246"/>
      <c r="F664" s="6246"/>
      <c r="G664" s="6246"/>
      <c r="H664" s="6246"/>
      <c r="I664" s="6246"/>
      <c r="J664" s="6246"/>
      <c r="K664" s="6246"/>
      <c r="L664" s="6246"/>
      <c r="M664" s="6246"/>
      <c r="N664" s="6246"/>
      <c r="O664" s="6246"/>
      <c r="P664" s="6246"/>
      <c r="Q664" s="6246"/>
      <c r="R664" s="6246"/>
      <c r="S664" s="6246"/>
      <c r="T664" s="6246"/>
      <c r="U664" s="6246"/>
      <c r="V664" s="6246"/>
      <c r="W664" s="6246"/>
      <c r="X664" s="6246"/>
      <c r="Y664" s="6246"/>
      <c r="Z664" s="6246"/>
      <c r="AA664" s="6246"/>
    </row>
    <row r="665" spans="1:27" ht="10.5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0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0.5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0.5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0.5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0.5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0.5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0.5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0.5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0.5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0.5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0.5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0.5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0.5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0.5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0.5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0.5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0.5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0.5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0.5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0.5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47" t="s">
        <v>1974</v>
      </c>
      <c r="B717" s="6247"/>
      <c r="C717" s="6247"/>
      <c r="D717" s="6247"/>
      <c r="E717" s="6247"/>
      <c r="F717" s="6247"/>
      <c r="G717" s="6247"/>
      <c r="H717" s="6247"/>
      <c r="I717" s="6247"/>
      <c r="J717" s="6247"/>
      <c r="K717" s="6247"/>
      <c r="L717" s="6247"/>
      <c r="M717" s="6247"/>
      <c r="N717" s="6247"/>
      <c r="O717" s="6247"/>
      <c r="P717" s="6247"/>
      <c r="Q717" s="6247"/>
      <c r="R717" s="6247"/>
      <c r="S717" s="6247"/>
      <c r="T717" s="6247"/>
      <c r="U717" s="6247"/>
      <c r="V717" s="6247"/>
      <c r="W717" s="6247"/>
      <c r="X717" s="6247"/>
      <c r="Y717" s="6247"/>
      <c r="Z717" s="6247"/>
      <c r="AA717" s="6247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46" t="s">
        <v>1967</v>
      </c>
      <c r="B719" s="6246"/>
      <c r="C719" s="6246"/>
      <c r="D719" s="6246"/>
      <c r="E719" s="6246"/>
      <c r="F719" s="6246"/>
      <c r="G719" s="6246"/>
      <c r="H719" s="6246"/>
      <c r="I719" s="6246"/>
      <c r="J719" s="6246"/>
      <c r="K719" s="6246"/>
      <c r="L719" s="6246"/>
      <c r="M719" s="6246"/>
      <c r="N719" s="6246"/>
      <c r="O719" s="6246"/>
      <c r="P719" s="6246"/>
      <c r="Q719" s="6246"/>
      <c r="R719" s="6246"/>
      <c r="S719" s="6246"/>
      <c r="T719" s="6246"/>
      <c r="U719" s="6246"/>
      <c r="V719" s="6246"/>
      <c r="W719" s="6246"/>
      <c r="X719" s="6246"/>
      <c r="Y719" s="6246"/>
      <c r="Z719" s="6246"/>
      <c r="AA719" s="6246"/>
    </row>
    <row r="720" spans="1:27" ht="10.5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29.6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0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0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0.5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0.5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0.5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0.5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0.5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0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0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0.5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0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0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0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0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0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0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0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0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0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0.5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0.5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30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0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0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0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0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0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0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0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0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0.5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0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0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0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0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0.5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0.5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0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0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0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0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47" t="s">
        <v>1983</v>
      </c>
      <c r="B829" s="6247"/>
      <c r="C829" s="6247"/>
      <c r="D829" s="6247"/>
      <c r="E829" s="6247"/>
      <c r="F829" s="6247"/>
      <c r="G829" s="6247"/>
      <c r="H829" s="6247"/>
      <c r="I829" s="6247"/>
      <c r="J829" s="6247"/>
      <c r="K829" s="6247"/>
      <c r="L829" s="6247"/>
      <c r="M829" s="6247"/>
      <c r="N829" s="6247"/>
      <c r="O829" s="6247"/>
      <c r="P829" s="6247"/>
      <c r="Q829" s="6247"/>
      <c r="R829" s="6247"/>
      <c r="S829" s="6247"/>
      <c r="T829" s="6247"/>
      <c r="U829" s="6247"/>
      <c r="V829" s="6247"/>
      <c r="W829" s="6247"/>
      <c r="X829" s="6247"/>
      <c r="Y829" s="6247"/>
      <c r="Z829" s="6247"/>
      <c r="AA829" s="6247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46" t="s">
        <v>1967</v>
      </c>
      <c r="B831" s="6246"/>
      <c r="C831" s="6246"/>
      <c r="D831" s="6246"/>
      <c r="E831" s="6246"/>
      <c r="F831" s="6246"/>
      <c r="G831" s="6246"/>
      <c r="H831" s="6246"/>
      <c r="I831" s="6246"/>
      <c r="J831" s="6246"/>
      <c r="K831" s="6246"/>
      <c r="L831" s="6246"/>
      <c r="M831" s="6246"/>
      <c r="N831" s="6246"/>
      <c r="O831" s="6246"/>
      <c r="P831" s="6246"/>
      <c r="Q831" s="6246"/>
      <c r="R831" s="6246"/>
      <c r="S831" s="6246"/>
      <c r="T831" s="6246"/>
      <c r="U831" s="6246"/>
      <c r="V831" s="6246"/>
      <c r="W831" s="6246"/>
      <c r="X831" s="6246"/>
      <c r="Y831" s="6246"/>
      <c r="Z831" s="6246"/>
      <c r="AA831" s="6246"/>
    </row>
    <row r="832" spans="1:27" ht="10.5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29.6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0.5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0.5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0.5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0.5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0.5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0.5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0.5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0.5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0.5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0.5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0.5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0.5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0.5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0.5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0.5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0.5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0.5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0.5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0.5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0.5" thickBot="1"/>
    <row r="887" spans="1:27" s="2299" customFormat="1" ht="21">
      <c r="A887" s="2298">
        <v>1999</v>
      </c>
    </row>
    <row r="888" spans="1:27" s="1102" customFormat="1">
      <c r="A888" s="6247" t="s">
        <v>1984</v>
      </c>
      <c r="B888" s="6247"/>
      <c r="C888" s="6247"/>
      <c r="D888" s="6247"/>
      <c r="E888" s="6247"/>
      <c r="F888" s="6247"/>
      <c r="G888" s="6247"/>
      <c r="H888" s="6247"/>
      <c r="I888" s="6247"/>
      <c r="J888" s="6247"/>
      <c r="K888" s="6247"/>
      <c r="L888" s="6247"/>
      <c r="M888" s="6247"/>
      <c r="N888" s="6247"/>
      <c r="O888" s="6247"/>
      <c r="P888" s="6247"/>
      <c r="Q888" s="6247"/>
      <c r="R888" s="6247"/>
      <c r="S888" s="6247"/>
      <c r="T888" s="6247"/>
      <c r="U888" s="6247"/>
      <c r="V888" s="6247"/>
      <c r="W888" s="6247"/>
      <c r="X888" s="6247"/>
      <c r="Y888" s="6247"/>
      <c r="Z888" s="6247"/>
      <c r="AA888" s="6247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46" t="s">
        <v>1967</v>
      </c>
      <c r="B890" s="6246"/>
      <c r="C890" s="6246"/>
      <c r="D890" s="6246"/>
      <c r="E890" s="6246"/>
      <c r="F890" s="6246"/>
      <c r="G890" s="6246"/>
      <c r="H890" s="6246"/>
      <c r="I890" s="6246"/>
      <c r="J890" s="6246"/>
      <c r="K890" s="6246"/>
      <c r="L890" s="6246"/>
      <c r="M890" s="6246"/>
      <c r="N890" s="6246"/>
      <c r="O890" s="6246"/>
      <c r="P890" s="6246"/>
      <c r="Q890" s="6246"/>
      <c r="R890" s="6246"/>
      <c r="S890" s="6246"/>
      <c r="T890" s="6246"/>
      <c r="U890" s="6246"/>
      <c r="V890" s="6246"/>
      <c r="W890" s="6246"/>
      <c r="X890" s="6246"/>
      <c r="Y890" s="6246"/>
      <c r="Z890" s="6246"/>
      <c r="AA890" s="6246"/>
    </row>
    <row r="891" spans="1:27" ht="10.5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29.6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0.5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0.5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0.5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0.5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0.5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0.5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0.5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0.5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0.5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0.5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0.5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0.5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0.5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0.5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0.5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0.5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0.5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0.5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0.5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0.5" thickBot="1"/>
    <row r="946" spans="1:27" s="2299" customFormat="1" ht="21">
      <c r="A946" s="2298">
        <v>2000</v>
      </c>
    </row>
    <row r="947" spans="1:27" s="1102" customFormat="1">
      <c r="A947" s="6247" t="s">
        <v>1988</v>
      </c>
      <c r="B947" s="6247"/>
      <c r="C947" s="6247"/>
      <c r="D947" s="6247"/>
      <c r="E947" s="6247"/>
      <c r="F947" s="6247"/>
      <c r="G947" s="6247"/>
      <c r="H947" s="6247"/>
      <c r="I947" s="6247"/>
      <c r="J947" s="6247"/>
      <c r="K947" s="6247"/>
      <c r="L947" s="6247"/>
      <c r="M947" s="6247"/>
      <c r="N947" s="6247"/>
      <c r="O947" s="6247"/>
      <c r="P947" s="6247"/>
      <c r="Q947" s="6247"/>
      <c r="R947" s="6247"/>
      <c r="S947" s="6247"/>
      <c r="T947" s="6247"/>
      <c r="U947" s="6247"/>
      <c r="V947" s="6247"/>
      <c r="W947" s="6247"/>
      <c r="X947" s="6247"/>
      <c r="Y947" s="6247"/>
      <c r="Z947" s="6247"/>
      <c r="AA947" s="6247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46" t="s">
        <v>1967</v>
      </c>
      <c r="B949" s="6246"/>
      <c r="C949" s="6246"/>
      <c r="D949" s="6246"/>
      <c r="E949" s="6246"/>
      <c r="F949" s="6246"/>
      <c r="G949" s="6246"/>
      <c r="H949" s="6246"/>
      <c r="I949" s="6246"/>
      <c r="J949" s="6246"/>
      <c r="K949" s="6246"/>
      <c r="L949" s="6246"/>
      <c r="M949" s="6246"/>
      <c r="N949" s="6246"/>
      <c r="O949" s="6246"/>
      <c r="P949" s="6246"/>
      <c r="Q949" s="6246"/>
      <c r="R949" s="6246"/>
      <c r="S949" s="6246"/>
      <c r="T949" s="6246"/>
      <c r="U949" s="6246"/>
      <c r="V949" s="6246"/>
      <c r="W949" s="6246"/>
      <c r="X949" s="6246"/>
      <c r="Y949" s="6246"/>
      <c r="Z949" s="6246"/>
      <c r="AA949" s="6246"/>
    </row>
    <row r="950" spans="1:27" ht="10.5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29.6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0.5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0.5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0.5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0.5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0.5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0.5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0.5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0.5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0.5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0.5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0.5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0.5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0.5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0.5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0.5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0.5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0.5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30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0.5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0.5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0.5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0.5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0.5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0.5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0.5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0.5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0.5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0.5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0.5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0.5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0.5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0.5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0.5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0.5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0.5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0.5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0.5" thickBot="1"/>
    <row r="1048" spans="1:27" s="2299" customFormat="1" ht="21">
      <c r="A1048" s="2298">
        <v>2002</v>
      </c>
    </row>
    <row r="1049" spans="1:27">
      <c r="A1049" s="6250" t="s">
        <v>1991</v>
      </c>
      <c r="B1049" s="6250"/>
      <c r="C1049" s="6250"/>
      <c r="D1049" s="6250"/>
      <c r="E1049" s="6250"/>
      <c r="F1049" s="6250"/>
      <c r="G1049" s="6250"/>
      <c r="H1049" s="6250"/>
      <c r="I1049" s="6250"/>
      <c r="J1049" s="6250"/>
      <c r="K1049" s="6250"/>
      <c r="L1049" s="6250"/>
      <c r="M1049" s="6250"/>
      <c r="N1049" s="6250"/>
      <c r="O1049" s="6250"/>
      <c r="P1049" s="6250"/>
      <c r="Q1049" s="6250"/>
      <c r="R1049" s="6250"/>
      <c r="S1049" s="6250"/>
      <c r="T1049" s="6250"/>
      <c r="U1049" s="6250"/>
      <c r="V1049" s="6250"/>
      <c r="W1049" s="6250"/>
      <c r="X1049" s="6250"/>
      <c r="Y1049" s="6250"/>
      <c r="Z1049" s="6250"/>
    </row>
    <row r="1050" spans="1:27">
      <c r="A1050" s="6251"/>
      <c r="B1050" s="6251"/>
      <c r="C1050" s="6251"/>
      <c r="D1050" s="6251"/>
      <c r="E1050" s="6251"/>
      <c r="F1050" s="6251"/>
      <c r="G1050" s="6251"/>
      <c r="H1050" s="6251"/>
      <c r="I1050" s="6251"/>
      <c r="J1050" s="6251"/>
      <c r="K1050" s="6251"/>
      <c r="L1050" s="6251"/>
      <c r="M1050" s="6251"/>
      <c r="N1050" s="6251"/>
      <c r="O1050" s="6251"/>
      <c r="P1050" s="6251"/>
      <c r="Q1050" s="6251"/>
      <c r="R1050" s="6251"/>
      <c r="S1050" s="6251"/>
      <c r="T1050" s="6251"/>
      <c r="U1050" s="6251"/>
      <c r="V1050" s="6251"/>
      <c r="W1050" s="6251"/>
      <c r="X1050" s="6251"/>
      <c r="Y1050" s="6251"/>
      <c r="Z1050" s="6251"/>
    </row>
    <row r="1051" spans="1:27">
      <c r="A1051" s="6250" t="s">
        <v>1967</v>
      </c>
      <c r="B1051" s="6250"/>
      <c r="C1051" s="6250"/>
      <c r="D1051" s="6250"/>
      <c r="E1051" s="6250"/>
      <c r="F1051" s="6250"/>
      <c r="G1051" s="6250"/>
      <c r="H1051" s="6250"/>
      <c r="I1051" s="6250"/>
      <c r="J1051" s="6250"/>
      <c r="K1051" s="6250"/>
      <c r="L1051" s="6250"/>
      <c r="M1051" s="6250"/>
      <c r="N1051" s="6250"/>
      <c r="O1051" s="6250"/>
      <c r="P1051" s="6250"/>
      <c r="Q1051" s="6250"/>
      <c r="R1051" s="6250"/>
      <c r="S1051" s="6250"/>
      <c r="T1051" s="6250"/>
      <c r="U1051" s="6250"/>
      <c r="V1051" s="6250"/>
      <c r="W1051" s="6250"/>
      <c r="X1051" s="6250"/>
      <c r="Y1051" s="6250"/>
      <c r="Z1051" s="6250"/>
    </row>
    <row r="1052" spans="1:27" ht="10.5" thickBot="1">
      <c r="A1052" s="6252"/>
      <c r="B1052" s="6252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29.6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0.5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0.5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0.5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0.5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0.5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0.5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0.5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0.5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0.5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0.5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0.5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0.5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0.5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0.5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0.5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0.5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0.5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0.5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0.5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0.5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0.5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29.6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0.5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0.5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0.5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0.5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0.5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0.5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0.5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0.5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0.5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0.5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0.5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0.5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0.5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0.5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0.5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0.5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0.5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0.5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48" t="s">
        <v>1866</v>
      </c>
      <c r="B1160" s="6248"/>
      <c r="C1160" s="6248"/>
      <c r="D1160" s="6248"/>
      <c r="E1160" s="6248"/>
      <c r="F1160" s="6248"/>
      <c r="G1160" s="6248"/>
      <c r="H1160" s="6248"/>
      <c r="I1160" s="6248"/>
      <c r="J1160" s="6248"/>
      <c r="K1160" s="6248"/>
      <c r="L1160" s="6248"/>
      <c r="M1160" s="6248"/>
      <c r="N1160" s="6248"/>
      <c r="O1160" s="6248"/>
      <c r="P1160" s="6248"/>
      <c r="Q1160" s="6248"/>
      <c r="R1160" s="6248"/>
      <c r="S1160" s="6248"/>
      <c r="T1160" s="6248"/>
      <c r="U1160" s="6248"/>
      <c r="V1160" s="6248"/>
      <c r="W1160" s="6248"/>
      <c r="X1160" s="6248"/>
      <c r="Y1160" s="6248"/>
      <c r="Z1160" s="6248"/>
    </row>
    <row r="1161" spans="1:26">
      <c r="A1161" s="6248" t="s">
        <v>2036</v>
      </c>
      <c r="B1161" s="6248"/>
      <c r="C1161" s="6248"/>
      <c r="D1161" s="6248"/>
      <c r="E1161" s="6248"/>
      <c r="F1161" s="6248"/>
      <c r="G1161" s="6248"/>
      <c r="H1161" s="6248"/>
      <c r="I1161" s="6248"/>
      <c r="J1161" s="6248"/>
      <c r="K1161" s="6248"/>
      <c r="L1161" s="6248"/>
      <c r="M1161" s="6248"/>
      <c r="N1161" s="6248"/>
      <c r="O1161" s="6248"/>
      <c r="P1161" s="6248"/>
      <c r="Q1161" s="6248"/>
      <c r="R1161" s="6248"/>
      <c r="S1161" s="6248"/>
      <c r="T1161" s="6248"/>
      <c r="U1161" s="6248"/>
      <c r="V1161" s="6248"/>
      <c r="W1161" s="6248"/>
      <c r="X1161" s="6248"/>
      <c r="Y1161" s="6248"/>
      <c r="Z1161" s="6248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49" t="s">
        <v>1967</v>
      </c>
      <c r="B1163" s="6249"/>
      <c r="C1163" s="6249"/>
      <c r="D1163" s="6249"/>
      <c r="E1163" s="6249"/>
      <c r="F1163" s="6249"/>
      <c r="G1163" s="6249"/>
      <c r="H1163" s="6249"/>
      <c r="I1163" s="6249"/>
      <c r="J1163" s="6249"/>
      <c r="K1163" s="6249"/>
      <c r="L1163" s="6249"/>
      <c r="M1163" s="6249"/>
      <c r="N1163" s="6249"/>
      <c r="O1163" s="6249"/>
      <c r="P1163" s="6249"/>
      <c r="Q1163" s="6249"/>
      <c r="R1163" s="6249"/>
      <c r="S1163" s="6249"/>
      <c r="T1163" s="6249"/>
      <c r="U1163" s="6249"/>
      <c r="V1163" s="6249"/>
      <c r="W1163" s="6249"/>
      <c r="X1163" s="6249"/>
      <c r="Y1163" s="6249"/>
      <c r="Z1163" s="6249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0.5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29.6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0.5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0.5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0.5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0.5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0.5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0.5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0.5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0.5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0.5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0.5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0.5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0.5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0.5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0.5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0.5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0.5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0.5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0.5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0.5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0.5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29.65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0.5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0.5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0.5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